/c>
      <c r="B98104" s="120" t="s">
        <v>196</v>
      </c>
      <c r="C98104" s="120" t="s">
        <v>146</v>
      </c>
      <c r="D98104" s="149" t="s">
        <v>142</v>
      </c>
    </row>
    <row r="98105" spans="1:4" x14ac:dyDescent="0.3">
      <c r="A98105" s="143">
        <v>45292</v>
      </c>
      <c r="B98105" s="120" t="s">
        <v>196</v>
      </c>
      <c r="C98105" s="120" t="s">
        <v>147</v>
      </c>
      <c r="D98105" s="149">
        <v>2.7099050797010089</v>
      </c>
    </row>
    <row r="98106" spans="1:4" x14ac:dyDescent="0.3">
      <c r="A98106" s="143">
        <v>45292</v>
      </c>
      <c r="B98106" s="120" t="s">
        <v>196</v>
      </c>
      <c r="C98106" s="120" t="s">
        <v>148</v>
      </c>
      <c r="D98106" s="149" t="s">
        <v>142</v>
      </c>
    </row>
    <row r="98107" spans="1:4" x14ac:dyDescent="0.3">
      <c r="A98107" s="143">
        <v>45292</v>
      </c>
      <c r="B98107" s="120" t="s">
        <v>196</v>
      </c>
      <c r="C98107" s="120" t="s">
        <v>149</v>
      </c>
      <c r="D98107" s="149" t="s">
        <v>142</v>
      </c>
    </row>
    <row r="98108" spans="1:4" x14ac:dyDescent="0.3">
      <c r="A98108" s="143">
        <v>45292</v>
      </c>
      <c r="B98108" s="120" t="s">
        <v>196</v>
      </c>
      <c r="C98108" s="120" t="s">
        <v>150</v>
      </c>
      <c r="D98108" s="149">
        <v>3.040413594436838</v>
      </c>
    </row>
    <row r="98109" spans="1:4" x14ac:dyDescent="0.3">
      <c r="A98109" s="143">
        <v>45292</v>
      </c>
      <c r="B98109" s="120" t="s">
        <v>196</v>
      </c>
      <c r="C98109" s="120" t="s">
        <v>151</v>
      </c>
      <c r="D98109" s="149" t="s">
        <v>142</v>
      </c>
    </row>
    <row r="98110" spans="1:4" x14ac:dyDescent="0.3">
      <c r="A98110" s="143">
        <v>45292</v>
      </c>
      <c r="B98110" s="120" t="s">
        <v>196</v>
      </c>
      <c r="C98110" s="120" t="s">
        <v>152</v>
      </c>
      <c r="D98110" s="149" t="s">
        <v>142</v>
      </c>
    </row>
    <row r="98111" spans="1:4" x14ac:dyDescent="0.3">
      <c r="A98111" s="143">
        <v>45292</v>
      </c>
      <c r="B98111" s="120" t="s">
        <v>196</v>
      </c>
      <c r="C98111" s="120" t="s">
        <v>153</v>
      </c>
      <c r="D98111" s="149" t="s">
        <v>142</v>
      </c>
    </row>
    <row r="98112" spans="1:4" x14ac:dyDescent="0.3">
      <c r="A98112" s="143">
        <v>45292</v>
      </c>
      <c r="B98112" s="120" t="s">
        <v>196</v>
      </c>
      <c r="C98112" s="120" t="s">
        <v>154</v>
      </c>
      <c r="D98112" s="149">
        <v>2.6711627794465391</v>
      </c>
    </row>
    <row r="98113" spans="1:4" x14ac:dyDescent="0.3">
      <c r="A98113" s="143">
        <v>45292</v>
      </c>
      <c r="B98113" s="120" t="s">
        <v>196</v>
      </c>
      <c r="C98113" s="120" t="s">
        <v>155</v>
      </c>
      <c r="D98113" s="149" t="s">
        <v>142</v>
      </c>
    </row>
    <row r="98114" spans="1:4" x14ac:dyDescent="0.3">
      <c r="A98114" s="143">
        <v>45292</v>
      </c>
      <c r="B98114" s="120" t="s">
        <v>196</v>
      </c>
      <c r="C98114" s="120" t="s">
        <v>156</v>
      </c>
      <c r="D98114" s="149" t="s">
        <v>142</v>
      </c>
    </row>
    <row r="98115" spans="1:4" x14ac:dyDescent="0.3">
      <c r="A98115" s="143">
        <v>45292</v>
      </c>
      <c r="B98115" s="120" t="s">
        <v>196</v>
      </c>
      <c r="C98115" s="120" t="s">
        <v>157</v>
      </c>
      <c r="D98115" s="149">
        <v>2.6238610799095361</v>
      </c>
    </row>
    <row r="98116" spans="1:4" x14ac:dyDescent="0.3">
      <c r="A98116" s="143">
        <v>45292</v>
      </c>
      <c r="B98116" s="120" t="s">
        <v>196</v>
      </c>
      <c r="C98116" s="120" t="s">
        <v>158</v>
      </c>
      <c r="D98116" s="149" t="s">
        <v>142</v>
      </c>
    </row>
    <row r="98117" spans="1:4" x14ac:dyDescent="0.3">
      <c r="A98117" s="143">
        <v>45292</v>
      </c>
      <c r="B98117" s="120" t="s">
        <v>196</v>
      </c>
      <c r="C98117" s="120" t="s">
        <v>159</v>
      </c>
      <c r="D98117" s="149" t="s">
        <v>142</v>
      </c>
    </row>
    <row r="98118" spans="1:4" x14ac:dyDescent="0.3">
      <c r="A98118" s="143">
        <v>45292</v>
      </c>
      <c r="B98118" s="120" t="s">
        <v>196</v>
      </c>
      <c r="C98118" s="120" t="s">
        <v>160</v>
      </c>
      <c r="D98118" s="149" t="s">
        <v>142</v>
      </c>
    </row>
    <row r="98119" spans="1:4" x14ac:dyDescent="0.3">
      <c r="A98119" s="143">
        <v>45292</v>
      </c>
      <c r="B98119" s="120" t="s">
        <v>196</v>
      </c>
      <c r="C98119" s="120" t="s">
        <v>161</v>
      </c>
      <c r="D98119" s="149" t="s">
        <v>142</v>
      </c>
    </row>
    <row r="98120" spans="1:4" x14ac:dyDescent="0.3">
      <c r="A98120" s="143">
        <v>45292</v>
      </c>
      <c r="B98120" s="120" t="s">
        <v>196</v>
      </c>
      <c r="C98120" s="120" t="s">
        <v>162</v>
      </c>
      <c r="D98120" s="149">
        <v>2.6085340583259127</v>
      </c>
    </row>
    <row r="98121" spans="1:4" x14ac:dyDescent="0.3">
      <c r="A98121" s="143">
        <v>45292</v>
      </c>
      <c r="B98121" s="120" t="s">
        <v>196</v>
      </c>
      <c r="C98121" s="120" t="s">
        <v>163</v>
      </c>
      <c r="D98121" s="149" t="s">
        <v>142</v>
      </c>
    </row>
    <row r="98122" spans="1:4" x14ac:dyDescent="0.3">
      <c r="A98122" s="143">
        <v>45292</v>
      </c>
      <c r="B98122" s="120" t="s">
        <v>196</v>
      </c>
      <c r="C98122" s="120" t="s">
        <v>164</v>
      </c>
      <c r="D98122" s="149" t="s">
        <v>142</v>
      </c>
    </row>
    <row r="98123" spans="1:4" x14ac:dyDescent="0.3">
      <c r="A98123" s="143">
        <v>45292</v>
      </c>
      <c r="B98123" s="120" t="s">
        <v>196</v>
      </c>
      <c r="C98123" s="120" t="s">
        <v>165</v>
      </c>
      <c r="D98123" s="149" t="s">
        <v>142</v>
      </c>
    </row>
    <row r="98124" spans="1:4" x14ac:dyDescent="0.3">
      <c r="A98124" s="143">
        <v>45292</v>
      </c>
      <c r="B98124" s="120" t="s">
        <v>196</v>
      </c>
      <c r="C98124" s="120" t="s">
        <v>166</v>
      </c>
      <c r="D98124" s="149" t="s">
        <v>142</v>
      </c>
    </row>
    <row r="98125" spans="1:4" x14ac:dyDescent="0.3">
      <c r="A98125" s="143">
        <v>45292</v>
      </c>
      <c r="B98125" s="120" t="s">
        <v>196</v>
      </c>
      <c r="C98125" s="120" t="s">
        <v>167</v>
      </c>
      <c r="D98125" s="149" t="s">
        <v>142</v>
      </c>
    </row>
    <row r="98126" spans="1:4" x14ac:dyDescent="0.3">
      <c r="A98126" s="143">
        <v>45292</v>
      </c>
      <c r="B98126" s="120" t="s">
        <v>196</v>
      </c>
      <c r="C98126" s="120" t="s">
        <v>168</v>
      </c>
      <c r="D98126" s="149" t="s">
        <v>142</v>
      </c>
    </row>
    <row r="98127" spans="1:4" x14ac:dyDescent="0.3">
      <c r="A98127" s="143">
        <v>45323</v>
      </c>
      <c r="B98127" s="120" t="s">
        <v>196</v>
      </c>
      <c r="C98127" s="120" t="s">
        <v>141</v>
      </c>
      <c r="D98127" s="149" t="s">
        <v>142</v>
      </c>
    </row>
    <row r="98128" spans="1:4" x14ac:dyDescent="0.3">
      <c r="A98128" s="143">
        <v>45323</v>
      </c>
      <c r="B98128" s="120" t="s">
        <v>196</v>
      </c>
      <c r="C98128" s="120" t="s">
        <v>143</v>
      </c>
      <c r="D98128" s="149" t="s">
        <v>142</v>
      </c>
    </row>
    <row r="98129" spans="1:4" x14ac:dyDescent="0.3">
      <c r="A98129" s="143">
        <v>45323</v>
      </c>
      <c r="B98129" s="120" t="s">
        <v>196</v>
      </c>
      <c r="C98129" s="120" t="s">
        <v>144</v>
      </c>
      <c r="D98129" s="149" t="s">
        <v>142</v>
      </c>
    </row>
    <row r="98130" spans="1:4" x14ac:dyDescent="0.3">
      <c r="A98130" s="143">
        <v>45323</v>
      </c>
      <c r="B98130" s="120" t="s">
        <v>196</v>
      </c>
      <c r="C98130" s="120" t="s">
        <v>145</v>
      </c>
      <c r="D98130" s="149" t="s">
        <v>142</v>
      </c>
    </row>
    <row r="98131" spans="1:4" x14ac:dyDescent="0.3">
      <c r="A98131" s="143">
        <v>45323</v>
      </c>
      <c r="B98131" s="120" t="s">
        <v>196</v>
      </c>
      <c r="C98131" s="120" t="s">
        <v>146</v>
      </c>
      <c r="D98131" s="149" t="s">
        <v>142</v>
      </c>
    </row>
    <row r="98132" spans="1:4" x14ac:dyDescent="0.3">
      <c r="A98132" s="143">
        <v>45323</v>
      </c>
      <c r="B98132" s="120" t="s">
        <v>196</v>
      </c>
      <c r="C98132" s="120" t="s">
        <v>147</v>
      </c>
      <c r="D98132" s="149">
        <v>2.5806510745362843</v>
      </c>
    </row>
    <row r="98133" spans="1:4" x14ac:dyDescent="0.3">
      <c r="A98133" s="143">
        <v>45323</v>
      </c>
      <c r="B98133" s="120" t="s">
        <v>196</v>
      </c>
      <c r="C98133" s="120" t="s">
        <v>148</v>
      </c>
      <c r="D98133" s="149" t="s">
        <v>142</v>
      </c>
    </row>
    <row r="98134" spans="1:4" x14ac:dyDescent="0.3">
      <c r="A98134" s="143">
        <v>45323</v>
      </c>
      <c r="B98134" s="120" t="s">
        <v>196</v>
      </c>
      <c r="C98134" s="120" t="s">
        <v>149</v>
      </c>
      <c r="D98134" s="149" t="s">
        <v>142</v>
      </c>
    </row>
    <row r="98135" spans="1:4" x14ac:dyDescent="0.3">
      <c r="A98135" s="143">
        <v>45323</v>
      </c>
      <c r="B98135" s="120" t="s">
        <v>196</v>
      </c>
      <c r="C98135" s="120" t="s">
        <v>150</v>
      </c>
      <c r="D98135" s="149" t="s">
        <v>142</v>
      </c>
    </row>
    <row r="98136" spans="1:4" x14ac:dyDescent="0.3">
      <c r="A98136" s="143">
        <v>45323</v>
      </c>
      <c r="B98136" s="120" t="s">
        <v>196</v>
      </c>
      <c r="C98136" s="120" t="s">
        <v>151</v>
      </c>
      <c r="D98136" s="149" t="s">
        <v>142</v>
      </c>
    </row>
    <row r="98137" spans="1:4" x14ac:dyDescent="0.3">
      <c r="A98137" s="143">
        <v>45323</v>
      </c>
      <c r="B98137" s="120" t="s">
        <v>196</v>
      </c>
      <c r="C98137" s="120" t="s">
        <v>152</v>
      </c>
      <c r="D98137" s="149">
        <v>2.9513217380312842</v>
      </c>
    </row>
    <row r="98138" spans="1:4" x14ac:dyDescent="0.3">
      <c r="A98138" s="143">
        <v>45323</v>
      </c>
      <c r="B98138" s="120" t="s">
        <v>196</v>
      </c>
      <c r="C98138" s="120" t="s">
        <v>153</v>
      </c>
      <c r="D98138" s="149" t="s">
        <v>142</v>
      </c>
    </row>
    <row r="98139" spans="1:4" x14ac:dyDescent="0.3">
      <c r="A98139" s="143">
        <v>45323</v>
      </c>
      <c r="B98139" s="120" t="s">
        <v>196</v>
      </c>
      <c r="C98139" s="120" t="s">
        <v>154</v>
      </c>
      <c r="D98139" s="149">
        <v>2.7614234333918088</v>
      </c>
    </row>
    <row r="98140" spans="1:4" x14ac:dyDescent="0.3">
      <c r="A98140" s="143">
        <v>45323</v>
      </c>
      <c r="B98140" s="120" t="s">
        <v>196</v>
      </c>
      <c r="C98140" s="120" t="s">
        <v>155</v>
      </c>
      <c r="D98140" s="149" t="s">
        <v>142</v>
      </c>
    </row>
    <row r="98141" spans="1:4" x14ac:dyDescent="0.3">
      <c r="A98141" s="143">
        <v>45323</v>
      </c>
      <c r="B98141" s="120" t="s">
        <v>196</v>
      </c>
      <c r="C98141" s="120" t="s">
        <v>156</v>
      </c>
      <c r="D98141" s="149" t="s">
        <v>142</v>
      </c>
    </row>
    <row r="98142" spans="1:4" x14ac:dyDescent="0.3">
      <c r="A98142" s="143">
        <v>45323</v>
      </c>
      <c r="B98142" s="120" t="s">
        <v>196</v>
      </c>
      <c r="C98142" s="120" t="s">
        <v>157</v>
      </c>
      <c r="D98142" s="149">
        <v>2.6337615558841314</v>
      </c>
    </row>
    <row r="98143" spans="1:4" x14ac:dyDescent="0.3">
      <c r="A98143" s="143">
        <v>45323</v>
      </c>
      <c r="B98143" s="120" t="s">
        <v>196</v>
      </c>
      <c r="C98143" s="120" t="s">
        <v>158</v>
      </c>
      <c r="D98143" s="149" t="s">
        <v>142</v>
      </c>
    </row>
    <row r="98144" spans="1:4" x14ac:dyDescent="0.3">
      <c r="A98144" s="143">
        <v>45323</v>
      </c>
      <c r="B98144" s="120" t="s">
        <v>196</v>
      </c>
      <c r="C98144" s="120" t="s">
        <v>159</v>
      </c>
      <c r="D98144" s="149" t="s">
        <v>142</v>
      </c>
    </row>
    <row r="98145" spans="1:4" x14ac:dyDescent="0.3">
      <c r="A98145" s="143">
        <v>45323</v>
      </c>
      <c r="B98145" s="120" t="s">
        <v>196</v>
      </c>
      <c r="C98145" s="120" t="s">
        <v>160</v>
      </c>
      <c r="D98145" s="149" t="s">
        <v>142</v>
      </c>
    </row>
    <row r="98146" spans="1:4" x14ac:dyDescent="0.3">
      <c r="A98146" s="143">
        <v>45323</v>
      </c>
      <c r="B98146" s="120" t="s">
        <v>196</v>
      </c>
      <c r="C98146" s="120" t="s">
        <v>161</v>
      </c>
      <c r="D98146" s="149" t="s">
        <v>142</v>
      </c>
    </row>
    <row r="98147" spans="1:4" x14ac:dyDescent="0.3">
      <c r="A98147" s="143">
        <v>45323</v>
      </c>
      <c r="B98147" s="120" t="s">
        <v>196</v>
      </c>
      <c r="C98147" s="120" t="s">
        <v>162</v>
      </c>
      <c r="D98147" s="149">
        <v>2.6804274589546506</v>
      </c>
    </row>
    <row r="98148" spans="1:4" x14ac:dyDescent="0.3">
      <c r="A98148" s="143">
        <v>45323</v>
      </c>
      <c r="B98148" s="120" t="s">
        <v>196</v>
      </c>
      <c r="C98148" s="120" t="s">
        <v>163</v>
      </c>
      <c r="D98148" s="149" t="s">
        <v>142</v>
      </c>
    </row>
    <row r="98149" spans="1:4" x14ac:dyDescent="0.3">
      <c r="A98149" s="143">
        <v>45323</v>
      </c>
      <c r="B98149" s="120" t="s">
        <v>196</v>
      </c>
      <c r="C98149" s="120" t="s">
        <v>164</v>
      </c>
      <c r="D98149" s="149" t="s">
        <v>142</v>
      </c>
    </row>
    <row r="98150" spans="1:4" x14ac:dyDescent="0.3">
      <c r="A98150" s="143">
        <v>45323</v>
      </c>
      <c r="B98150" s="120" t="s">
        <v>196</v>
      </c>
      <c r="C98150" s="120" t="s">
        <v>165</v>
      </c>
      <c r="D98150" s="149" t="s">
        <v>142</v>
      </c>
    </row>
    <row r="98151" spans="1:4" x14ac:dyDescent="0.3">
      <c r="A98151" s="143">
        <v>45323</v>
      </c>
      <c r="B98151" s="120" t="s">
        <v>196</v>
      </c>
      <c r="C98151" s="120" t="s">
        <v>166</v>
      </c>
      <c r="D98151" s="149" t="s">
        <v>142</v>
      </c>
    </row>
    <row r="98152" spans="1:4" x14ac:dyDescent="0.3">
      <c r="A98152" s="143">
        <v>45323</v>
      </c>
      <c r="B98152" s="120" t="s">
        <v>196</v>
      </c>
      <c r="C98152" s="120" t="s">
        <v>167</v>
      </c>
      <c r="D98152" s="149" t="s">
        <v>142</v>
      </c>
    </row>
    <row r="98153" spans="1:4" x14ac:dyDescent="0.3">
      <c r="A98153" s="143">
        <v>45323</v>
      </c>
      <c r="B98153" s="120" t="s">
        <v>196</v>
      </c>
      <c r="C98153" s="120" t="s">
        <v>168</v>
      </c>
      <c r="D98153" s="149" t="s">
        <v>142</v>
      </c>
    </row>
    <row r="98154" spans="1:4" x14ac:dyDescent="0.3">
      <c r="A98154" s="143">
        <v>45352</v>
      </c>
      <c r="B98154" s="120" t="s">
        <v>196</v>
      </c>
      <c r="C98154" s="120" t="s">
        <v>141</v>
      </c>
      <c r="D98154" s="149" t="s">
        <v>142</v>
      </c>
    </row>
    <row r="98155" spans="1:4" x14ac:dyDescent="0.3">
      <c r="A98155" s="143">
        <v>45352</v>
      </c>
      <c r="B98155" s="120" t="s">
        <v>196</v>
      </c>
      <c r="C98155" s="120" t="s">
        <v>143</v>
      </c>
      <c r="D98155" s="149" t="s">
        <v>142</v>
      </c>
    </row>
    <row r="98156" spans="1:4" x14ac:dyDescent="0.3">
      <c r="A98156" s="143">
        <v>45352</v>
      </c>
      <c r="B98156" s="120" t="s">
        <v>196</v>
      </c>
      <c r="C98156" s="120" t="s">
        <v>144</v>
      </c>
      <c r="D98156" s="149" t="s">
        <v>142</v>
      </c>
    </row>
    <row r="98157" spans="1:4" x14ac:dyDescent="0.3">
      <c r="A98157" s="143">
        <v>45352</v>
      </c>
      <c r="B98157" s="120" t="s">
        <v>196</v>
      </c>
      <c r="C98157" s="120" t="s">
        <v>145</v>
      </c>
      <c r="D98157" s="149" t="s">
        <v>142</v>
      </c>
    </row>
    <row r="98158" spans="1:4" x14ac:dyDescent="0.3">
      <c r="A98158" s="143">
        <v>45352</v>
      </c>
      <c r="B98158" s="120" t="s">
        <v>196</v>
      </c>
      <c r="C98158" s="120" t="s">
        <v>146</v>
      </c>
      <c r="D98158" s="149" t="s">
        <v>142</v>
      </c>
    </row>
    <row r="98159" spans="1:4" x14ac:dyDescent="0.3">
      <c r="A98159" s="143">
        <v>45352</v>
      </c>
      <c r="B98159" s="120" t="s">
        <v>196</v>
      </c>
      <c r="C98159" s="120" t="s">
        <v>147</v>
      </c>
      <c r="D98159" s="149">
        <v>2.7166401438219108</v>
      </c>
    </row>
    <row r="98160" spans="1:4" x14ac:dyDescent="0.3">
      <c r="A98160" s="143">
        <v>45352</v>
      </c>
      <c r="B98160" s="120" t="s">
        <v>196</v>
      </c>
      <c r="C98160" s="120" t="s">
        <v>148</v>
      </c>
      <c r="D98160" s="149" t="s">
        <v>142</v>
      </c>
    </row>
    <row r="98161" spans="1:4" x14ac:dyDescent="0.3">
      <c r="A98161" s="143">
        <v>45352</v>
      </c>
      <c r="B98161" s="120" t="s">
        <v>196</v>
      </c>
      <c r="C98161" s="120" t="s">
        <v>149</v>
      </c>
      <c r="D98161" s="149" t="s">
        <v>142</v>
      </c>
    </row>
    <row r="98162" spans="1:4" x14ac:dyDescent="0.3">
      <c r="A98162" s="143">
        <v>45352</v>
      </c>
      <c r="B98162" s="120" t="s">
        <v>196</v>
      </c>
      <c r="C98162" s="120" t="s">
        <v>150</v>
      </c>
      <c r="D98162" s="149" t="s">
        <v>142</v>
      </c>
    </row>
    <row r="98163" spans="1:4" x14ac:dyDescent="0.3">
      <c r="A98163" s="143">
        <v>45352</v>
      </c>
      <c r="B98163" s="120" t="s">
        <v>196</v>
      </c>
      <c r="C98163" s="120" t="s">
        <v>151</v>
      </c>
      <c r="D98163" s="149" t="s">
        <v>142</v>
      </c>
    </row>
    <row r="98164" spans="1:4" x14ac:dyDescent="0.3">
      <c r="A98164" s="143">
        <v>45352</v>
      </c>
      <c r="B98164" s="120" t="s">
        <v>196</v>
      </c>
      <c r="C98164" s="120" t="s">
        <v>152</v>
      </c>
      <c r="D98164" s="149" t="s">
        <v>142</v>
      </c>
    </row>
    <row r="98165" spans="1:4" x14ac:dyDescent="0.3">
      <c r="A98165" s="143">
        <v>45352</v>
      </c>
      <c r="B98165" s="120" t="s">
        <v>196</v>
      </c>
      <c r="C98165" s="120" t="s">
        <v>153</v>
      </c>
      <c r="D98165" s="149" t="s">
        <v>142</v>
      </c>
    </row>
    <row r="98166" spans="1:4" x14ac:dyDescent="0.3">
      <c r="A98166" s="143">
        <v>45352</v>
      </c>
      <c r="B98166" s="120" t="s">
        <v>196</v>
      </c>
      <c r="C98166" s="120" t="s">
        <v>154</v>
      </c>
      <c r="D98166" s="149">
        <v>2.5765129114622618</v>
      </c>
    </row>
    <row r="98167" spans="1:4" x14ac:dyDescent="0.3">
      <c r="A98167" s="143">
        <v>45352</v>
      </c>
      <c r="B98167" s="120" t="s">
        <v>196</v>
      </c>
      <c r="C98167" s="120" t="s">
        <v>155</v>
      </c>
      <c r="D98167" s="149" t="s">
        <v>142</v>
      </c>
    </row>
    <row r="98168" spans="1:4" x14ac:dyDescent="0.3">
      <c r="A98168" s="143">
        <v>45352</v>
      </c>
      <c r="B98168" s="120" t="s">
        <v>196</v>
      </c>
      <c r="C98168" s="120" t="s">
        <v>156</v>
      </c>
      <c r="D98168" s="149" t="s">
        <v>142</v>
      </c>
    </row>
    <row r="98169" spans="1:4" x14ac:dyDescent="0.3">
      <c r="A98169" s="143">
        <v>45352</v>
      </c>
      <c r="B98169" s="120" t="s">
        <v>196</v>
      </c>
      <c r="C98169" s="120" t="s">
        <v>157</v>
      </c>
      <c r="D98169" s="149">
        <v>2.7339808094366482</v>
      </c>
    </row>
    <row r="98170" spans="1:4" x14ac:dyDescent="0.3">
      <c r="A98170" s="143">
        <v>45352</v>
      </c>
      <c r="B98170" s="120" t="s">
        <v>196</v>
      </c>
      <c r="C98170" s="120" t="s">
        <v>158</v>
      </c>
      <c r="D98170" s="149" t="s">
        <v>142</v>
      </c>
    </row>
    <row r="98171" spans="1:4" x14ac:dyDescent="0.3">
      <c r="A98171" s="143">
        <v>45352</v>
      </c>
      <c r="B98171" s="120" t="s">
        <v>196</v>
      </c>
      <c r="C98171" s="120" t="s">
        <v>159</v>
      </c>
      <c r="D98171" s="149" t="s">
        <v>142</v>
      </c>
    </row>
    <row r="98172" spans="1:4" x14ac:dyDescent="0.3">
      <c r="A98172" s="143">
        <v>45352</v>
      </c>
      <c r="B98172" s="120" t="s">
        <v>196</v>
      </c>
      <c r="C98172" s="120" t="s">
        <v>160</v>
      </c>
      <c r="D98172" s="149" t="s">
        <v>142</v>
      </c>
    </row>
    <row r="98173" spans="1:4" x14ac:dyDescent="0.3">
      <c r="A98173" s="143">
        <v>45352</v>
      </c>
      <c r="B98173" s="120" t="s">
        <v>196</v>
      </c>
      <c r="C98173" s="120" t="s">
        <v>161</v>
      </c>
      <c r="D98173" s="149" t="s">
        <v>142</v>
      </c>
    </row>
    <row r="98174" spans="1:4" x14ac:dyDescent="0.3">
      <c r="A98174" s="143">
        <v>45352</v>
      </c>
      <c r="B98174" s="120" t="s">
        <v>196</v>
      </c>
      <c r="C98174" s="120" t="s">
        <v>162</v>
      </c>
      <c r="D98174" s="149" t="s">
        <v>142</v>
      </c>
    </row>
    <row r="98175" spans="1:4" x14ac:dyDescent="0.3">
      <c r="A98175" s="143">
        <v>45352</v>
      </c>
      <c r="B98175" s="120" t="s">
        <v>196</v>
      </c>
      <c r="C98175" s="120" t="s">
        <v>163</v>
      </c>
      <c r="D98175" s="149" t="s">
        <v>142</v>
      </c>
    </row>
    <row r="98176" spans="1:4" x14ac:dyDescent="0.3">
      <c r="A98176" s="143">
        <v>45352</v>
      </c>
      <c r="B98176" s="120" t="s">
        <v>196</v>
      </c>
      <c r="C98176" s="120" t="s">
        <v>164</v>
      </c>
      <c r="D98176" s="149" t="s">
        <v>142</v>
      </c>
    </row>
    <row r="98177" spans="1:4" x14ac:dyDescent="0.3">
      <c r="A98177" s="143">
        <v>45352</v>
      </c>
      <c r="B98177" s="120" t="s">
        <v>196</v>
      </c>
      <c r="C98177" s="120" t="s">
        <v>165</v>
      </c>
      <c r="D98177" s="149" t="s">
        <v>142</v>
      </c>
    </row>
    <row r="98178" spans="1:4" x14ac:dyDescent="0.3">
      <c r="A98178" s="143">
        <v>45352</v>
      </c>
      <c r="B98178" s="120" t="s">
        <v>196</v>
      </c>
      <c r="C98178" s="120" t="s">
        <v>166</v>
      </c>
      <c r="D98178" s="149" t="s">
        <v>142</v>
      </c>
    </row>
    <row r="98179" spans="1:4" x14ac:dyDescent="0.3">
      <c r="A98179" s="143">
        <v>45352</v>
      </c>
      <c r="B98179" s="120" t="s">
        <v>196</v>
      </c>
      <c r="C98179" s="120" t="s">
        <v>167</v>
      </c>
      <c r="D98179" s="149" t="s">
        <v>142</v>
      </c>
    </row>
    <row r="98180" spans="1:4" x14ac:dyDescent="0.3">
      <c r="A98180" s="143">
        <v>45352</v>
      </c>
      <c r="B98180" s="120" t="s">
        <v>196</v>
      </c>
      <c r="C98180" s="120" t="s">
        <v>168</v>
      </c>
      <c r="D98180" s="149" t="s">
        <v>142</v>
      </c>
    </row>
    <row r="98181" spans="1:4" x14ac:dyDescent="0.3">
      <c r="A98181" s="143">
        <v>45383</v>
      </c>
      <c r="B98181" s="120" t="s">
        <v>196</v>
      </c>
      <c r="C98181" s="120" t="s">
        <v>141</v>
      </c>
      <c r="D98181" s="149" t="s">
        <v>142</v>
      </c>
    </row>
    <row r="98182" spans="1:4" x14ac:dyDescent="0.3">
      <c r="A98182" s="143">
        <v>45383</v>
      </c>
      <c r="B98182" s="120" t="s">
        <v>196</v>
      </c>
      <c r="C98182" s="120" t="s">
        <v>143</v>
      </c>
      <c r="D98182" s="149" t="s">
        <v>142</v>
      </c>
    </row>
    <row r="98183" spans="1:4" x14ac:dyDescent="0.3">
      <c r="A98183" s="143">
        <v>45383</v>
      </c>
      <c r="B98183" s="120" t="s">
        <v>196</v>
      </c>
      <c r="C98183" s="120" t="s">
        <v>144</v>
      </c>
      <c r="D98183" s="149" t="s">
        <v>142</v>
      </c>
    </row>
    <row r="98184" spans="1:4" x14ac:dyDescent="0.3">
      <c r="A98184" s="143">
        <v>45383</v>
      </c>
      <c r="B98184" s="120" t="s">
        <v>196</v>
      </c>
      <c r="C98184" s="120" t="s">
        <v>145</v>
      </c>
      <c r="D98184" s="149" t="s">
        <v>142</v>
      </c>
    </row>
    <row r="98185" spans="1:4" x14ac:dyDescent="0.3">
      <c r="A98185" s="143">
        <v>45383</v>
      </c>
      <c r="B98185" s="120" t="s">
        <v>196</v>
      </c>
      <c r="C98185" s="120" t="s">
        <v>146</v>
      </c>
      <c r="D98185" s="149" t="s">
        <v>142</v>
      </c>
    </row>
    <row r="98186" spans="1:4" x14ac:dyDescent="0.3">
      <c r="A98186" s="143">
        <v>45383</v>
      </c>
      <c r="B98186" s="120" t="s">
        <v>196</v>
      </c>
      <c r="C98186" s="120" t="s">
        <v>147</v>
      </c>
      <c r="D98186" s="149">
        <v>2.6029515659794322</v>
      </c>
    </row>
    <row r="98187" spans="1:4" x14ac:dyDescent="0.3">
      <c r="A98187" s="143">
        <v>45383</v>
      </c>
      <c r="B98187" s="120" t="s">
        <v>196</v>
      </c>
      <c r="C98187" s="120" t="s">
        <v>148</v>
      </c>
      <c r="D98187" s="149" t="s">
        <v>142</v>
      </c>
    </row>
    <row r="98188" spans="1:4" x14ac:dyDescent="0.3">
      <c r="A98188" s="143">
        <v>45383</v>
      </c>
      <c r="B98188" s="120" t="s">
        <v>196</v>
      </c>
      <c r="C98188" s="120" t="s">
        <v>149</v>
      </c>
      <c r="D98188" s="149" t="s">
        <v>142</v>
      </c>
    </row>
    <row r="98189" spans="1:4" x14ac:dyDescent="0.3">
      <c r="A98189" s="143">
        <v>45383</v>
      </c>
      <c r="B98189" s="120" t="s">
        <v>196</v>
      </c>
      <c r="C98189" s="120" t="s">
        <v>150</v>
      </c>
      <c r="D98189" s="149">
        <v>2.9495148942492571</v>
      </c>
    </row>
    <row r="98190" spans="1:4" x14ac:dyDescent="0.3">
      <c r="A98190" s="143">
        <v>45383</v>
      </c>
      <c r="B98190" s="120" t="s">
        <v>196</v>
      </c>
      <c r="C98190" s="120" t="s">
        <v>151</v>
      </c>
      <c r="D98190" s="149" t="s">
        <v>142</v>
      </c>
    </row>
    <row r="98191" spans="1:4" x14ac:dyDescent="0.3">
      <c r="A98191" s="143">
        <v>45383</v>
      </c>
      <c r="B98191" s="120" t="s">
        <v>196</v>
      </c>
      <c r="C98191" s="120" t="s">
        <v>152</v>
      </c>
      <c r="D98191" s="149">
        <v>3.3294865636512485</v>
      </c>
    </row>
    <row r="98192" spans="1:4" x14ac:dyDescent="0.3">
      <c r="A98192" s="143">
        <v>45383</v>
      </c>
      <c r="B98192" s="120" t="s">
        <v>196</v>
      </c>
      <c r="C98192" s="120" t="s">
        <v>153</v>
      </c>
      <c r="D98192" s="149" t="s">
        <v>142</v>
      </c>
    </row>
    <row r="98193" spans="1:4" x14ac:dyDescent="0.3">
      <c r="A98193" s="143">
        <v>45383</v>
      </c>
      <c r="B98193" s="120" t="s">
        <v>196</v>
      </c>
      <c r="C98193" s="120" t="s">
        <v>154</v>
      </c>
      <c r="D98193" s="149">
        <v>2.6130158730090769</v>
      </c>
    </row>
    <row r="98194" spans="1:4" x14ac:dyDescent="0.3">
      <c r="A98194" s="143">
        <v>45383</v>
      </c>
      <c r="B98194" s="120" t="s">
        <v>196</v>
      </c>
      <c r="C98194" s="120" t="s">
        <v>155</v>
      </c>
      <c r="D98194" s="149" t="s">
        <v>142</v>
      </c>
    </row>
    <row r="98195" spans="1:4" x14ac:dyDescent="0.3">
      <c r="A98195" s="143">
        <v>45383</v>
      </c>
      <c r="B98195" s="120" t="s">
        <v>196</v>
      </c>
      <c r="C98195" s="120" t="s">
        <v>156</v>
      </c>
      <c r="D98195" s="149" t="s">
        <v>142</v>
      </c>
    </row>
    <row r="98196" spans="1:4" x14ac:dyDescent="0.3">
      <c r="A98196" s="143">
        <v>45383</v>
      </c>
      <c r="B98196" s="120" t="s">
        <v>196</v>
      </c>
      <c r="C98196" s="120" t="s">
        <v>157</v>
      </c>
      <c r="D98196" s="149">
        <v>2.6576223860021204</v>
      </c>
    </row>
    <row r="98197" spans="1:4" x14ac:dyDescent="0.3">
      <c r="A98197" s="143">
        <v>45383</v>
      </c>
      <c r="B98197" s="120" t="s">
        <v>196</v>
      </c>
      <c r="C98197" s="120" t="s">
        <v>158</v>
      </c>
      <c r="D98197" s="149" t="s">
        <v>142</v>
      </c>
    </row>
    <row r="98198" spans="1:4" x14ac:dyDescent="0.3">
      <c r="A98198" s="143">
        <v>45383</v>
      </c>
      <c r="B98198" s="120" t="s">
        <v>196</v>
      </c>
      <c r="C98198" s="120" t="s">
        <v>159</v>
      </c>
      <c r="D98198" s="149" t="s">
        <v>142</v>
      </c>
    </row>
    <row r="98199" spans="1:4" x14ac:dyDescent="0.3">
      <c r="A98199" s="143">
        <v>45383</v>
      </c>
      <c r="B98199" s="120" t="s">
        <v>196</v>
      </c>
      <c r="C98199" s="120" t="s">
        <v>160</v>
      </c>
      <c r="D98199" s="149" t="s">
        <v>142</v>
      </c>
    </row>
    <row r="98200" spans="1:4" x14ac:dyDescent="0.3">
      <c r="A98200" s="143">
        <v>45383</v>
      </c>
      <c r="B98200" s="120" t="s">
        <v>196</v>
      </c>
      <c r="C98200" s="120" t="s">
        <v>161</v>
      </c>
      <c r="D98200" s="149" t="s">
        <v>142</v>
      </c>
    </row>
    <row r="98201" spans="1:4" x14ac:dyDescent="0.3">
      <c r="A98201" s="143">
        <v>45383</v>
      </c>
      <c r="B98201" s="120" t="s">
        <v>196</v>
      </c>
      <c r="C98201" s="120" t="s">
        <v>162</v>
      </c>
      <c r="D98201" s="149" t="s">
        <v>142</v>
      </c>
    </row>
    <row r="98202" spans="1:4" x14ac:dyDescent="0.3">
      <c r="A98202" s="143">
        <v>45383</v>
      </c>
      <c r="B98202" s="120" t="s">
        <v>196</v>
      </c>
      <c r="C98202" s="120" t="s">
        <v>163</v>
      </c>
      <c r="D98202" s="149" t="s">
        <v>142</v>
      </c>
    </row>
    <row r="98203" spans="1:4" x14ac:dyDescent="0.3">
      <c r="A98203" s="143">
        <v>45383</v>
      </c>
      <c r="B98203" s="120" t="s">
        <v>196</v>
      </c>
      <c r="C98203" s="120" t="s">
        <v>164</v>
      </c>
      <c r="D98203" s="149" t="s">
        <v>142</v>
      </c>
    </row>
    <row r="98204" spans="1:4" x14ac:dyDescent="0.3">
      <c r="A98204" s="143">
        <v>45383</v>
      </c>
      <c r="B98204" s="120" t="s">
        <v>196</v>
      </c>
      <c r="C98204" s="120" t="s">
        <v>165</v>
      </c>
      <c r="D98204" s="149" t="s">
        <v>142</v>
      </c>
    </row>
    <row r="98205" spans="1:4" x14ac:dyDescent="0.3">
      <c r="A98205" s="143">
        <v>45383</v>
      </c>
      <c r="B98205" s="120" t="s">
        <v>196</v>
      </c>
      <c r="C98205" s="120" t="s">
        <v>166</v>
      </c>
      <c r="D98205" s="149" t="s">
        <v>142</v>
      </c>
    </row>
    <row r="98206" spans="1:4" x14ac:dyDescent="0.3">
      <c r="A98206" s="143">
        <v>45383</v>
      </c>
      <c r="B98206" s="120" t="s">
        <v>196</v>
      </c>
      <c r="C98206" s="120" t="s">
        <v>167</v>
      </c>
      <c r="D98206" s="149" t="s">
        <v>142</v>
      </c>
    </row>
    <row r="98207" spans="1:4" x14ac:dyDescent="0.3">
      <c r="A98207" s="143">
        <v>45383</v>
      </c>
      <c r="B98207" s="120" t="s">
        <v>196</v>
      </c>
      <c r="C98207" s="120" t="s">
        <v>168</v>
      </c>
      <c r="D98207" s="149" t="s">
        <v>142</v>
      </c>
    </row>
    <row r="98208" spans="1:4" x14ac:dyDescent="0.3">
      <c r="A98208" s="143">
        <v>45413</v>
      </c>
      <c r="B98208" s="120" t="s">
        <v>196</v>
      </c>
      <c r="C98208" s="120" t="s">
        <v>141</v>
      </c>
      <c r="D98208" s="149" t="s">
        <v>142</v>
      </c>
    </row>
    <row r="98209" spans="1:4" x14ac:dyDescent="0.3">
      <c r="A98209" s="143">
        <v>45413</v>
      </c>
      <c r="B98209" s="120" t="s">
        <v>196</v>
      </c>
      <c r="C98209" s="120" t="s">
        <v>143</v>
      </c>
      <c r="D98209" s="149" t="s">
        <v>142</v>
      </c>
    </row>
    <row r="98210" spans="1:4" x14ac:dyDescent="0.3">
      <c r="A98210" s="143">
        <v>45413</v>
      </c>
      <c r="B98210" s="120" t="s">
        <v>196</v>
      </c>
      <c r="C98210" s="120" t="s">
        <v>144</v>
      </c>
      <c r="D98210" s="149" t="s">
        <v>142</v>
      </c>
    </row>
    <row r="98211" spans="1:4" x14ac:dyDescent="0.3">
      <c r="A98211" s="143">
        <v>45413</v>
      </c>
      <c r="B98211" s="120" t="s">
        <v>196</v>
      </c>
      <c r="C98211" s="120" t="s">
        <v>145</v>
      </c>
      <c r="D98211" s="149" t="s">
        <v>142</v>
      </c>
    </row>
    <row r="98212" spans="1:4" x14ac:dyDescent="0.3">
      <c r="A98212" s="143">
        <v>45413</v>
      </c>
      <c r="B98212" s="120" t="s">
        <v>196</v>
      </c>
      <c r="C98212" s="120" t="s">
        <v>146</v>
      </c>
      <c r="D98212" s="149" t="s">
        <v>142</v>
      </c>
    </row>
    <row r="98213" spans="1:4" x14ac:dyDescent="0.3">
      <c r="A98213" s="143">
        <v>45413</v>
      </c>
      <c r="B98213" s="120" t="s">
        <v>196</v>
      </c>
      <c r="C98213" s="120" t="s">
        <v>147</v>
      </c>
      <c r="D98213" s="149">
        <v>2.5280690597336988</v>
      </c>
    </row>
    <row r="98214" spans="1:4" x14ac:dyDescent="0.3">
      <c r="A98214" s="143">
        <v>45413</v>
      </c>
      <c r="B98214" s="120" t="s">
        <v>196</v>
      </c>
      <c r="C98214" s="120" t="s">
        <v>148</v>
      </c>
      <c r="D98214" s="149" t="s">
        <v>142</v>
      </c>
    </row>
    <row r="98215" spans="1:4" x14ac:dyDescent="0.3">
      <c r="A98215" s="143">
        <v>45413</v>
      </c>
      <c r="B98215" s="120" t="s">
        <v>196</v>
      </c>
      <c r="C98215" s="120" t="s">
        <v>149</v>
      </c>
      <c r="D98215" s="149" t="s">
        <v>142</v>
      </c>
    </row>
    <row r="98216" spans="1:4" x14ac:dyDescent="0.3">
      <c r="A98216" s="143">
        <v>45413</v>
      </c>
      <c r="B98216" s="120" t="s">
        <v>196</v>
      </c>
      <c r="C98216" s="120" t="s">
        <v>150</v>
      </c>
      <c r="D98216" s="149" t="s">
        <v>142</v>
      </c>
    </row>
    <row r="98217" spans="1:4" x14ac:dyDescent="0.3">
      <c r="A98217" s="143">
        <v>45413</v>
      </c>
      <c r="B98217" s="120" t="s">
        <v>196</v>
      </c>
      <c r="C98217" s="120" t="s">
        <v>151</v>
      </c>
      <c r="D98217" s="149" t="s">
        <v>142</v>
      </c>
    </row>
    <row r="98218" spans="1:4" x14ac:dyDescent="0.3">
      <c r="A98218" s="143">
        <v>45413</v>
      </c>
      <c r="B98218" s="120" t="s">
        <v>196</v>
      </c>
      <c r="C98218" s="120" t="s">
        <v>152</v>
      </c>
      <c r="D98218" s="149" t="s">
        <v>142</v>
      </c>
    </row>
    <row r="98219" spans="1:4" x14ac:dyDescent="0.3">
      <c r="A98219" s="143">
        <v>45413</v>
      </c>
      <c r="B98219" s="120" t="s">
        <v>196</v>
      </c>
      <c r="C98219" s="120" t="s">
        <v>153</v>
      </c>
      <c r="D98219" s="149" t="s">
        <v>142</v>
      </c>
    </row>
    <row r="98220" spans="1:4" x14ac:dyDescent="0.3">
      <c r="A98220" s="143">
        <v>45413</v>
      </c>
      <c r="B98220" s="120" t="s">
        <v>196</v>
      </c>
      <c r="C98220" s="120" t="s">
        <v>154</v>
      </c>
      <c r="D98220" s="149">
        <v>2.6828122372230379</v>
      </c>
    </row>
    <row r="98221" spans="1:4" x14ac:dyDescent="0.3">
      <c r="A98221" s="143">
        <v>45413</v>
      </c>
      <c r="B98221" s="120" t="s">
        <v>196</v>
      </c>
      <c r="C98221" s="120" t="s">
        <v>155</v>
      </c>
      <c r="D98221" s="149" t="s">
        <v>142</v>
      </c>
    </row>
    <row r="98222" spans="1:4" x14ac:dyDescent="0.3">
      <c r="A98222" s="143">
        <v>45413</v>
      </c>
      <c r="B98222" s="120" t="s">
        <v>196</v>
      </c>
      <c r="C98222" s="120" t="s">
        <v>156</v>
      </c>
      <c r="D98222" s="149" t="s">
        <v>142</v>
      </c>
    </row>
    <row r="98223" spans="1:4" x14ac:dyDescent="0.3">
      <c r="A98223" s="143">
        <v>45413</v>
      </c>
      <c r="B98223" s="120" t="s">
        <v>196</v>
      </c>
      <c r="C98223" s="120" t="s">
        <v>157</v>
      </c>
      <c r="D98223" s="149">
        <v>2.6708871374783758</v>
      </c>
    </row>
    <row r="98224" spans="1:4" x14ac:dyDescent="0.3">
      <c r="A98224" s="143">
        <v>45413</v>
      </c>
      <c r="B98224" s="120" t="s">
        <v>196</v>
      </c>
      <c r="C98224" s="120" t="s">
        <v>158</v>
      </c>
      <c r="D98224" s="149" t="s">
        <v>142</v>
      </c>
    </row>
    <row r="98225" spans="1:4" x14ac:dyDescent="0.3">
      <c r="A98225" s="143">
        <v>45413</v>
      </c>
      <c r="B98225" s="120" t="s">
        <v>196</v>
      </c>
      <c r="C98225" s="120" t="s">
        <v>159</v>
      </c>
      <c r="D98225" s="149" t="s">
        <v>142</v>
      </c>
    </row>
    <row r="98226" spans="1:4" x14ac:dyDescent="0.3">
      <c r="A98226" s="143">
        <v>45413</v>
      </c>
      <c r="B98226" s="120" t="s">
        <v>196</v>
      </c>
      <c r="C98226" s="120" t="s">
        <v>160</v>
      </c>
      <c r="D98226" s="149" t="s">
        <v>142</v>
      </c>
    </row>
    <row r="98227" spans="1:4" x14ac:dyDescent="0.3">
      <c r="A98227" s="143">
        <v>45413</v>
      </c>
      <c r="B98227" s="120" t="s">
        <v>196</v>
      </c>
      <c r="C98227" s="120" t="s">
        <v>161</v>
      </c>
      <c r="D98227" s="149" t="s">
        <v>142</v>
      </c>
    </row>
    <row r="98228" spans="1:4" x14ac:dyDescent="0.3">
      <c r="A98228" s="143">
        <v>45413</v>
      </c>
      <c r="B98228" s="120" t="s">
        <v>196</v>
      </c>
      <c r="C98228" s="120" t="s">
        <v>162</v>
      </c>
      <c r="D98228" s="149" t="s">
        <v>142</v>
      </c>
    </row>
    <row r="98229" spans="1:4" x14ac:dyDescent="0.3">
      <c r="A98229" s="143">
        <v>45413</v>
      </c>
      <c r="B98229" s="120" t="s">
        <v>196</v>
      </c>
      <c r="C98229" s="120" t="s">
        <v>163</v>
      </c>
      <c r="D98229" s="149" t="s">
        <v>142</v>
      </c>
    </row>
    <row r="98230" spans="1:4" x14ac:dyDescent="0.3">
      <c r="A98230" s="143">
        <v>45413</v>
      </c>
      <c r="B98230" s="120" t="s">
        <v>196</v>
      </c>
      <c r="C98230" s="120" t="s">
        <v>164</v>
      </c>
      <c r="D98230" s="149" t="s">
        <v>142</v>
      </c>
    </row>
    <row r="98231" spans="1:4" x14ac:dyDescent="0.3">
      <c r="A98231" s="143">
        <v>45413</v>
      </c>
      <c r="B98231" s="120" t="s">
        <v>196</v>
      </c>
      <c r="C98231" s="120" t="s">
        <v>165</v>
      </c>
      <c r="D98231" s="149" t="s">
        <v>142</v>
      </c>
    </row>
    <row r="98232" spans="1:4" x14ac:dyDescent="0.3">
      <c r="A98232" s="143">
        <v>45413</v>
      </c>
      <c r="B98232" s="120" t="s">
        <v>196</v>
      </c>
      <c r="C98232" s="120" t="s">
        <v>166</v>
      </c>
      <c r="D98232" s="149" t="s">
        <v>142</v>
      </c>
    </row>
    <row r="98233" spans="1:4" x14ac:dyDescent="0.3">
      <c r="A98233" s="143">
        <v>45413</v>
      </c>
      <c r="B98233" s="120" t="s">
        <v>196</v>
      </c>
      <c r="C98233" s="120" t="s">
        <v>167</v>
      </c>
      <c r="D98233" s="149" t="s">
        <v>142</v>
      </c>
    </row>
    <row r="98234" spans="1:4" x14ac:dyDescent="0.3">
      <c r="A98234" s="143">
        <v>45413</v>
      </c>
      <c r="B98234" s="120" t="s">
        <v>196</v>
      </c>
      <c r="C98234" s="120" t="s">
        <v>168</v>
      </c>
      <c r="D98234" s="149" t="s">
        <v>142</v>
      </c>
    </row>
    <row r="98235" spans="1:4" x14ac:dyDescent="0.3">
      <c r="A98235" s="143">
        <v>45444</v>
      </c>
      <c r="B98235" s="120" t="s">
        <v>196</v>
      </c>
      <c r="C98235" s="120" t="s">
        <v>141</v>
      </c>
      <c r="D98235" s="149" t="s">
        <v>142</v>
      </c>
    </row>
    <row r="98236" spans="1:4" x14ac:dyDescent="0.3">
      <c r="A98236" s="143">
        <v>45444</v>
      </c>
      <c r="B98236" s="120" t="s">
        <v>196</v>
      </c>
      <c r="C98236" s="120" t="s">
        <v>143</v>
      </c>
      <c r="D98236" s="149" t="s">
        <v>142</v>
      </c>
    </row>
    <row r="98237" spans="1:4" x14ac:dyDescent="0.3">
      <c r="A98237" s="143">
        <v>45444</v>
      </c>
      <c r="B98237" s="120" t="s">
        <v>196</v>
      </c>
      <c r="C98237" s="120" t="s">
        <v>144</v>
      </c>
      <c r="D98237" s="149" t="s">
        <v>142</v>
      </c>
    </row>
    <row r="98238" spans="1:4" x14ac:dyDescent="0.3">
      <c r="A98238" s="143">
        <v>45444</v>
      </c>
      <c r="B98238" s="120" t="s">
        <v>196</v>
      </c>
      <c r="C98238" s="120" t="s">
        <v>145</v>
      </c>
      <c r="D98238" s="149" t="s">
        <v>142</v>
      </c>
    </row>
    <row r="98239" spans="1:4" x14ac:dyDescent="0.3">
      <c r="A98239" s="143">
        <v>45444</v>
      </c>
      <c r="B98239" s="120" t="s">
        <v>196</v>
      </c>
      <c r="C98239" s="120" t="s">
        <v>146</v>
      </c>
      <c r="D98239" s="149" t="s">
        <v>142</v>
      </c>
    </row>
    <row r="98240" spans="1:4" x14ac:dyDescent="0.3">
      <c r="A98240" s="143">
        <v>45444</v>
      </c>
      <c r="B98240" s="120" t="s">
        <v>196</v>
      </c>
      <c r="C98240" s="120" t="s">
        <v>147</v>
      </c>
      <c r="D98240" s="149">
        <v>2.5828477122677227</v>
      </c>
    </row>
    <row r="98241" spans="1:4" x14ac:dyDescent="0.3">
      <c r="A98241" s="143">
        <v>45444</v>
      </c>
      <c r="B98241" s="120" t="s">
        <v>196</v>
      </c>
      <c r="C98241" s="120" t="s">
        <v>148</v>
      </c>
      <c r="D98241" s="149" t="s">
        <v>142</v>
      </c>
    </row>
    <row r="98242" spans="1:4" x14ac:dyDescent="0.3">
      <c r="A98242" s="143">
        <v>45444</v>
      </c>
      <c r="B98242" s="120" t="s">
        <v>196</v>
      </c>
      <c r="C98242" s="120" t="s">
        <v>149</v>
      </c>
      <c r="D98242" s="149" t="s">
        <v>142</v>
      </c>
    </row>
    <row r="98243" spans="1:4" x14ac:dyDescent="0.3">
      <c r="A98243" s="143">
        <v>45444</v>
      </c>
      <c r="B98243" s="120" t="s">
        <v>196</v>
      </c>
      <c r="C98243" s="120" t="s">
        <v>150</v>
      </c>
      <c r="D98243" s="149">
        <v>2.5100459311202852</v>
      </c>
    </row>
    <row r="98244" spans="1:4" x14ac:dyDescent="0.3">
      <c r="A98244" s="143">
        <v>45444</v>
      </c>
      <c r="B98244" s="120" t="s">
        <v>196</v>
      </c>
      <c r="C98244" s="120" t="s">
        <v>151</v>
      </c>
      <c r="D98244" s="149" t="s">
        <v>142</v>
      </c>
    </row>
    <row r="98245" spans="1:4" x14ac:dyDescent="0.3">
      <c r="A98245" s="143">
        <v>45444</v>
      </c>
      <c r="B98245" s="120" t="s">
        <v>196</v>
      </c>
      <c r="C98245" s="120" t="s">
        <v>152</v>
      </c>
      <c r="D98245" s="149" t="s">
        <v>142</v>
      </c>
    </row>
    <row r="98246" spans="1:4" x14ac:dyDescent="0.3">
      <c r="A98246" s="143">
        <v>45444</v>
      </c>
      <c r="B98246" s="120" t="s">
        <v>196</v>
      </c>
      <c r="C98246" s="120" t="s">
        <v>153</v>
      </c>
      <c r="D98246" s="149" t="s">
        <v>142</v>
      </c>
    </row>
    <row r="98247" spans="1:4" x14ac:dyDescent="0.3">
      <c r="A98247" s="143">
        <v>45444</v>
      </c>
      <c r="B98247" s="120" t="s">
        <v>196</v>
      </c>
      <c r="C98247" s="120" t="s">
        <v>154</v>
      </c>
      <c r="D98247" s="149">
        <v>2.6648911205738037</v>
      </c>
    </row>
    <row r="98248" spans="1:4" x14ac:dyDescent="0.3">
      <c r="A98248" s="143">
        <v>45444</v>
      </c>
      <c r="B98248" s="120" t="s">
        <v>196</v>
      </c>
      <c r="C98248" s="120" t="s">
        <v>155</v>
      </c>
      <c r="D98248" s="149" t="s">
        <v>142</v>
      </c>
    </row>
    <row r="98249" spans="1:4" x14ac:dyDescent="0.3">
      <c r="A98249" s="143">
        <v>45444</v>
      </c>
      <c r="B98249" s="120" t="s">
        <v>196</v>
      </c>
      <c r="C98249" s="120" t="s">
        <v>156</v>
      </c>
      <c r="D98249" s="149" t="s">
        <v>142</v>
      </c>
    </row>
    <row r="98250" spans="1:4" x14ac:dyDescent="0.3">
      <c r="A98250" s="143">
        <v>45444</v>
      </c>
      <c r="B98250" s="120" t="s">
        <v>196</v>
      </c>
      <c r="C98250" s="120" t="s">
        <v>157</v>
      </c>
      <c r="D98250" s="149">
        <v>2.6732222726861483</v>
      </c>
    </row>
    <row r="98251" spans="1:4" x14ac:dyDescent="0.3">
      <c r="A98251" s="143">
        <v>45444</v>
      </c>
      <c r="B98251" s="120" t="s">
        <v>196</v>
      </c>
      <c r="C98251" s="120" t="s">
        <v>158</v>
      </c>
      <c r="D98251" s="149" t="s">
        <v>142</v>
      </c>
    </row>
    <row r="98252" spans="1:4" x14ac:dyDescent="0.3">
      <c r="A98252" s="143">
        <v>45444</v>
      </c>
      <c r="B98252" s="120" t="s">
        <v>196</v>
      </c>
      <c r="C98252" s="120" t="s">
        <v>159</v>
      </c>
      <c r="D98252" s="149" t="s">
        <v>142</v>
      </c>
    </row>
    <row r="98253" spans="1:4" x14ac:dyDescent="0.3">
      <c r="A98253" s="143">
        <v>45444</v>
      </c>
      <c r="B98253" s="120" t="s">
        <v>196</v>
      </c>
      <c r="C98253" s="120" t="s">
        <v>160</v>
      </c>
      <c r="D98253" s="149" t="s">
        <v>142</v>
      </c>
    </row>
    <row r="98254" spans="1:4" x14ac:dyDescent="0.3">
      <c r="A98254" s="143">
        <v>45444</v>
      </c>
      <c r="B98254" s="120" t="s">
        <v>196</v>
      </c>
      <c r="C98254" s="120" t="s">
        <v>161</v>
      </c>
      <c r="D98254" s="149" t="s">
        <v>142</v>
      </c>
    </row>
    <row r="98255" spans="1:4" x14ac:dyDescent="0.3">
      <c r="A98255" s="143">
        <v>45444</v>
      </c>
      <c r="B98255" s="120" t="s">
        <v>196</v>
      </c>
      <c r="C98255" s="120" t="s">
        <v>162</v>
      </c>
      <c r="D98255" s="149">
        <v>2.8540770208839681</v>
      </c>
    </row>
    <row r="98256" spans="1:4" x14ac:dyDescent="0.3">
      <c r="A98256" s="143">
        <v>45444</v>
      </c>
      <c r="B98256" s="120" t="s">
        <v>196</v>
      </c>
      <c r="C98256" s="120" t="s">
        <v>163</v>
      </c>
      <c r="D98256" s="149" t="s">
        <v>142</v>
      </c>
    </row>
    <row r="98257" spans="1:4" x14ac:dyDescent="0.3">
      <c r="A98257" s="143">
        <v>45444</v>
      </c>
      <c r="B98257" s="120" t="s">
        <v>196</v>
      </c>
      <c r="C98257" s="120" t="s">
        <v>164</v>
      </c>
      <c r="D98257" s="149" t="s">
        <v>142</v>
      </c>
    </row>
    <row r="98258" spans="1:4" x14ac:dyDescent="0.3">
      <c r="A98258" s="143">
        <v>45444</v>
      </c>
      <c r="B98258" s="120" t="s">
        <v>196</v>
      </c>
      <c r="C98258" s="120" t="s">
        <v>165</v>
      </c>
      <c r="D98258" s="149" t="s">
        <v>142</v>
      </c>
    </row>
    <row r="98259" spans="1:4" x14ac:dyDescent="0.3">
      <c r="A98259" s="143">
        <v>45444</v>
      </c>
      <c r="B98259" s="120" t="s">
        <v>196</v>
      </c>
      <c r="C98259" s="120" t="s">
        <v>166</v>
      </c>
      <c r="D98259" s="149" t="s">
        <v>142</v>
      </c>
    </row>
    <row r="98260" spans="1:4" x14ac:dyDescent="0.3">
      <c r="A98260" s="143">
        <v>45444</v>
      </c>
      <c r="B98260" s="120" t="s">
        <v>196</v>
      </c>
      <c r="C98260" s="120" t="s">
        <v>167</v>
      </c>
      <c r="D98260" s="149" t="s">
        <v>142</v>
      </c>
    </row>
    <row r="98261" spans="1:4" x14ac:dyDescent="0.3">
      <c r="A98261" s="143">
        <v>45444</v>
      </c>
      <c r="B98261" s="120" t="s">
        <v>196</v>
      </c>
      <c r="C98261" s="120" t="s">
        <v>168</v>
      </c>
      <c r="D98261" s="149" t="s">
        <v>142</v>
      </c>
    </row>
    <row r="98262" spans="1:4" x14ac:dyDescent="0.3">
      <c r="A98262" s="143">
        <v>45474</v>
      </c>
      <c r="B98262" s="120" t="s">
        <v>196</v>
      </c>
      <c r="C98262" s="120" t="s">
        <v>141</v>
      </c>
      <c r="D98262" s="149" t="s">
        <v>142</v>
      </c>
    </row>
    <row r="98263" spans="1:4" x14ac:dyDescent="0.3">
      <c r="A98263" s="143">
        <v>45474</v>
      </c>
      <c r="B98263" s="120" t="s">
        <v>196</v>
      </c>
      <c r="C98263" s="120" t="s">
        <v>143</v>
      </c>
      <c r="D98263" s="149" t="s">
        <v>142</v>
      </c>
    </row>
    <row r="98264" spans="1:4" x14ac:dyDescent="0.3">
      <c r="A98264" s="143">
        <v>45474</v>
      </c>
      <c r="B98264" s="120" t="s">
        <v>196</v>
      </c>
      <c r="C98264" s="120" t="s">
        <v>144</v>
      </c>
      <c r="D98264" s="149" t="s">
        <v>142</v>
      </c>
    </row>
    <row r="98265" spans="1:4" x14ac:dyDescent="0.3">
      <c r="A98265" s="143">
        <v>45474</v>
      </c>
      <c r="B98265" s="120" t="s">
        <v>196</v>
      </c>
      <c r="C98265" s="120" t="s">
        <v>145</v>
      </c>
      <c r="D98265" s="149" t="s">
        <v>142</v>
      </c>
    </row>
    <row r="98266" spans="1:4" x14ac:dyDescent="0.3">
      <c r="A98266" s="143">
        <v>45474</v>
      </c>
      <c r="B98266" s="120" t="s">
        <v>196</v>
      </c>
      <c r="C98266" s="120" t="s">
        <v>146</v>
      </c>
      <c r="D98266" s="149" t="s">
        <v>142</v>
      </c>
    </row>
    <row r="98267" spans="1:4" x14ac:dyDescent="0.3">
      <c r="A98267" s="143">
        <v>45474</v>
      </c>
      <c r="B98267" s="120" t="s">
        <v>196</v>
      </c>
      <c r="C98267" s="120" t="s">
        <v>147</v>
      </c>
      <c r="D98267" s="149">
        <v>2.7453520883942146</v>
      </c>
    </row>
    <row r="98268" spans="1:4" x14ac:dyDescent="0.3">
      <c r="A98268" s="143">
        <v>45474</v>
      </c>
      <c r="B98268" s="120" t="s">
        <v>196</v>
      </c>
      <c r="C98268" s="120" t="s">
        <v>148</v>
      </c>
      <c r="D98268" s="149" t="s">
        <v>142</v>
      </c>
    </row>
    <row r="98269" spans="1:4" x14ac:dyDescent="0.3">
      <c r="A98269" s="143">
        <v>45474</v>
      </c>
      <c r="B98269" s="120" t="s">
        <v>196</v>
      </c>
      <c r="C98269" s="120" t="s">
        <v>149</v>
      </c>
      <c r="D98269" s="149" t="s">
        <v>142</v>
      </c>
    </row>
    <row r="98270" spans="1:4" x14ac:dyDescent="0.3">
      <c r="A98270" s="143">
        <v>45474</v>
      </c>
      <c r="B98270" s="120" t="s">
        <v>196</v>
      </c>
      <c r="C98270" s="120" t="s">
        <v>150</v>
      </c>
      <c r="D98270" s="149">
        <v>2.7990584549940447</v>
      </c>
    </row>
    <row r="98271" spans="1:4" x14ac:dyDescent="0.3">
      <c r="A98271" s="143">
        <v>45474</v>
      </c>
      <c r="B98271" s="120" t="s">
        <v>196</v>
      </c>
      <c r="C98271" s="120" t="s">
        <v>151</v>
      </c>
      <c r="D98271" s="149" t="s">
        <v>142</v>
      </c>
    </row>
    <row r="98272" spans="1:4" x14ac:dyDescent="0.3">
      <c r="A98272" s="143">
        <v>45474</v>
      </c>
      <c r="B98272" s="120" t="s">
        <v>196</v>
      </c>
      <c r="C98272" s="120" t="s">
        <v>152</v>
      </c>
      <c r="D98272" s="149" t="s">
        <v>142</v>
      </c>
    </row>
    <row r="98273" spans="1:4" x14ac:dyDescent="0.3">
      <c r="A98273" s="143">
        <v>45474</v>
      </c>
      <c r="B98273" s="120" t="s">
        <v>196</v>
      </c>
      <c r="C98273" s="120" t="s">
        <v>153</v>
      </c>
      <c r="D98273" s="149" t="s">
        <v>142</v>
      </c>
    </row>
    <row r="98274" spans="1:4" x14ac:dyDescent="0.3">
      <c r="A98274" s="143">
        <v>45474</v>
      </c>
      <c r="B98274" s="120" t="s">
        <v>196</v>
      </c>
      <c r="C98274" s="120" t="s">
        <v>154</v>
      </c>
      <c r="D98274" s="149">
        <v>2.7660676576325227</v>
      </c>
    </row>
    <row r="98275" spans="1:4" x14ac:dyDescent="0.3">
      <c r="A98275" s="143">
        <v>45474</v>
      </c>
      <c r="B98275" s="120" t="s">
        <v>196</v>
      </c>
      <c r="C98275" s="120" t="s">
        <v>155</v>
      </c>
      <c r="D98275" s="149" t="s">
        <v>142</v>
      </c>
    </row>
    <row r="98276" spans="1:4" x14ac:dyDescent="0.3">
      <c r="A98276" s="143">
        <v>45474</v>
      </c>
      <c r="B98276" s="120" t="s">
        <v>196</v>
      </c>
      <c r="C98276" s="120" t="s">
        <v>156</v>
      </c>
      <c r="D98276" s="149" t="s">
        <v>142</v>
      </c>
    </row>
    <row r="98277" spans="1:4" x14ac:dyDescent="0.3">
      <c r="A98277" s="143">
        <v>45474</v>
      </c>
      <c r="B98277" s="120" t="s">
        <v>196</v>
      </c>
      <c r="C98277" s="120" t="s">
        <v>157</v>
      </c>
      <c r="D98277" s="149" t="s">
        <v>142</v>
      </c>
    </row>
    <row r="98278" spans="1:4" x14ac:dyDescent="0.3">
      <c r="A98278" s="143">
        <v>45474</v>
      </c>
      <c r="B98278" s="120" t="s">
        <v>196</v>
      </c>
      <c r="C98278" s="120" t="s">
        <v>158</v>
      </c>
      <c r="D98278" s="149" t="s">
        <v>142</v>
      </c>
    </row>
    <row r="98279" spans="1:4" x14ac:dyDescent="0.3">
      <c r="A98279" s="143">
        <v>45474</v>
      </c>
      <c r="B98279" s="120" t="s">
        <v>196</v>
      </c>
      <c r="C98279" s="120" t="s">
        <v>159</v>
      </c>
      <c r="D98279" s="149" t="s">
        <v>142</v>
      </c>
    </row>
    <row r="98280" spans="1:4" x14ac:dyDescent="0.3">
      <c r="A98280" s="143">
        <v>45474</v>
      </c>
      <c r="B98280" s="120" t="s">
        <v>196</v>
      </c>
      <c r="C98280" s="120" t="s">
        <v>160</v>
      </c>
      <c r="D98280" s="149" t="s">
        <v>142</v>
      </c>
    </row>
    <row r="98281" spans="1:4" x14ac:dyDescent="0.3">
      <c r="A98281" s="143">
        <v>45474</v>
      </c>
      <c r="B98281" s="120" t="s">
        <v>196</v>
      </c>
      <c r="C98281" s="120" t="s">
        <v>161</v>
      </c>
      <c r="D98281" s="149" t="s">
        <v>142</v>
      </c>
    </row>
    <row r="98282" spans="1:4" x14ac:dyDescent="0.3">
      <c r="A98282" s="143">
        <v>45474</v>
      </c>
      <c r="B98282" s="120" t="s">
        <v>196</v>
      </c>
      <c r="C98282" s="120" t="s">
        <v>162</v>
      </c>
      <c r="D98282" s="149">
        <v>2.885315160836027</v>
      </c>
    </row>
    <row r="98283" spans="1:4" x14ac:dyDescent="0.3">
      <c r="A98283" s="143">
        <v>45474</v>
      </c>
      <c r="B98283" s="120" t="s">
        <v>196</v>
      </c>
      <c r="C98283" s="120" t="s">
        <v>163</v>
      </c>
      <c r="D98283" s="149" t="s">
        <v>142</v>
      </c>
    </row>
    <row r="98284" spans="1:4" x14ac:dyDescent="0.3">
      <c r="A98284" s="143">
        <v>45474</v>
      </c>
      <c r="B98284" s="120" t="s">
        <v>196</v>
      </c>
      <c r="C98284" s="120" t="s">
        <v>164</v>
      </c>
      <c r="D98284" s="149" t="s">
        <v>142</v>
      </c>
    </row>
    <row r="98285" spans="1:4" x14ac:dyDescent="0.3">
      <c r="A98285" s="143">
        <v>45474</v>
      </c>
      <c r="B98285" s="120" t="s">
        <v>196</v>
      </c>
      <c r="C98285" s="120" t="s">
        <v>165</v>
      </c>
      <c r="D98285" s="149" t="s">
        <v>142</v>
      </c>
    </row>
    <row r="98286" spans="1:4" x14ac:dyDescent="0.3">
      <c r="A98286" s="143">
        <v>45474</v>
      </c>
      <c r="B98286" s="120" t="s">
        <v>196</v>
      </c>
      <c r="C98286" s="120" t="s">
        <v>166</v>
      </c>
      <c r="D98286" s="149" t="s">
        <v>142</v>
      </c>
    </row>
    <row r="98287" spans="1:4" x14ac:dyDescent="0.3">
      <c r="A98287" s="143">
        <v>45474</v>
      </c>
      <c r="B98287" s="120" t="s">
        <v>196</v>
      </c>
      <c r="C98287" s="120" t="s">
        <v>167</v>
      </c>
      <c r="D98287" s="149" t="s">
        <v>142</v>
      </c>
    </row>
    <row r="98288" spans="1:4" x14ac:dyDescent="0.3">
      <c r="A98288" s="143">
        <v>45474</v>
      </c>
      <c r="B98288" s="120" t="s">
        <v>196</v>
      </c>
      <c r="C98288" s="120" t="s">
        <v>168</v>
      </c>
      <c r="D98288" s="149" t="s">
        <v>142</v>
      </c>
    </row>
    <row r="98289" spans="1:4" x14ac:dyDescent="0.3">
      <c r="A98289" s="143">
        <v>45505</v>
      </c>
      <c r="B98289" s="120" t="s">
        <v>196</v>
      </c>
      <c r="C98289" s="120" t="s">
        <v>141</v>
      </c>
      <c r="D98289" s="149" t="s">
        <v>142</v>
      </c>
    </row>
    <row r="98290" spans="1:4" x14ac:dyDescent="0.3">
      <c r="A98290" s="143">
        <v>45505</v>
      </c>
      <c r="B98290" s="120" t="s">
        <v>196</v>
      </c>
      <c r="C98290" s="120" t="s">
        <v>143</v>
      </c>
      <c r="D98290" s="149" t="s">
        <v>142</v>
      </c>
    </row>
    <row r="98291" spans="1:4" x14ac:dyDescent="0.3">
      <c r="A98291" s="143">
        <v>45505</v>
      </c>
      <c r="B98291" s="120" t="s">
        <v>196</v>
      </c>
      <c r="C98291" s="120" t="s">
        <v>144</v>
      </c>
      <c r="D98291" s="149" t="s">
        <v>142</v>
      </c>
    </row>
    <row r="98292" spans="1:4" x14ac:dyDescent="0.3">
      <c r="A98292" s="143">
        <v>45505</v>
      </c>
      <c r="B98292" s="120" t="s">
        <v>196</v>
      </c>
      <c r="C98292" s="120" t="s">
        <v>145</v>
      </c>
      <c r="D98292" s="149" t="s">
        <v>142</v>
      </c>
    </row>
    <row r="98293" spans="1:4" x14ac:dyDescent="0.3">
      <c r="A98293" s="143">
        <v>45505</v>
      </c>
      <c r="B98293" s="120" t="s">
        <v>196</v>
      </c>
      <c r="C98293" s="120" t="s">
        <v>146</v>
      </c>
      <c r="D98293" s="149" t="s">
        <v>142</v>
      </c>
    </row>
    <row r="98294" spans="1:4" x14ac:dyDescent="0.3">
      <c r="A98294" s="143">
        <v>45505</v>
      </c>
      <c r="B98294" s="120" t="s">
        <v>196</v>
      </c>
      <c r="C98294" s="120" t="s">
        <v>147</v>
      </c>
      <c r="D98294" s="149">
        <v>2.9879961955996337</v>
      </c>
    </row>
    <row r="98295" spans="1:4" x14ac:dyDescent="0.3">
      <c r="A98295" s="143">
        <v>45505</v>
      </c>
      <c r="B98295" s="120" t="s">
        <v>196</v>
      </c>
      <c r="C98295" s="120" t="s">
        <v>148</v>
      </c>
      <c r="D98295" s="149" t="s">
        <v>142</v>
      </c>
    </row>
    <row r="98296" spans="1:4" x14ac:dyDescent="0.3">
      <c r="A98296" s="143">
        <v>45505</v>
      </c>
      <c r="B98296" s="120" t="s">
        <v>196</v>
      </c>
      <c r="C98296" s="120" t="s">
        <v>149</v>
      </c>
      <c r="D98296" s="149" t="s">
        <v>142</v>
      </c>
    </row>
    <row r="98297" spans="1:4" x14ac:dyDescent="0.3">
      <c r="A98297" s="143">
        <v>45505</v>
      </c>
      <c r="B98297" s="120" t="s">
        <v>196</v>
      </c>
      <c r="C98297" s="120" t="s">
        <v>150</v>
      </c>
      <c r="D98297" s="149" t="s">
        <v>142</v>
      </c>
    </row>
    <row r="98298" spans="1:4" x14ac:dyDescent="0.3">
      <c r="A98298" s="143">
        <v>45505</v>
      </c>
      <c r="B98298" s="120" t="s">
        <v>196</v>
      </c>
      <c r="C98298" s="120" t="s">
        <v>151</v>
      </c>
      <c r="D98298" s="149" t="s">
        <v>142</v>
      </c>
    </row>
    <row r="98299" spans="1:4" x14ac:dyDescent="0.3">
      <c r="A98299" s="143">
        <v>45505</v>
      </c>
      <c r="B98299" s="120" t="s">
        <v>196</v>
      </c>
      <c r="C98299" s="120" t="s">
        <v>152</v>
      </c>
      <c r="D98299" s="149" t="s">
        <v>142</v>
      </c>
    </row>
    <row r="98300" spans="1:4" x14ac:dyDescent="0.3">
      <c r="A98300" s="143">
        <v>45505</v>
      </c>
      <c r="B98300" s="120" t="s">
        <v>196</v>
      </c>
      <c r="C98300" s="120" t="s">
        <v>153</v>
      </c>
      <c r="D98300" s="149" t="s">
        <v>142</v>
      </c>
    </row>
    <row r="98301" spans="1:4" x14ac:dyDescent="0.3">
      <c r="A98301" s="143">
        <v>45505</v>
      </c>
      <c r="B98301" s="120" t="s">
        <v>196</v>
      </c>
      <c r="C98301" s="120" t="s">
        <v>154</v>
      </c>
      <c r="D98301" s="149">
        <v>2.815254767358776</v>
      </c>
    </row>
    <row r="98302" spans="1:4" x14ac:dyDescent="0.3">
      <c r="A98302" s="143">
        <v>45505</v>
      </c>
      <c r="B98302" s="120" t="s">
        <v>196</v>
      </c>
      <c r="C98302" s="120" t="s">
        <v>155</v>
      </c>
      <c r="D98302" s="149" t="s">
        <v>142</v>
      </c>
    </row>
    <row r="98303" spans="1:4" x14ac:dyDescent="0.3">
      <c r="A98303" s="143">
        <v>45505</v>
      </c>
      <c r="B98303" s="120" t="s">
        <v>196</v>
      </c>
      <c r="C98303" s="120" t="s">
        <v>156</v>
      </c>
      <c r="D98303" s="149" t="s">
        <v>142</v>
      </c>
    </row>
    <row r="98304" spans="1:4" x14ac:dyDescent="0.3">
      <c r="A98304" s="143">
        <v>45505</v>
      </c>
      <c r="B98304" s="120" t="s">
        <v>196</v>
      </c>
      <c r="C98304" s="120" t="s">
        <v>157</v>
      </c>
      <c r="D98304" s="149">
        <v>2.856481367591452</v>
      </c>
    </row>
    <row r="98305" spans="1:4" x14ac:dyDescent="0.3">
      <c r="A98305" s="143">
        <v>45505</v>
      </c>
      <c r="B98305" s="120" t="s">
        <v>196</v>
      </c>
      <c r="C98305" s="120" t="s">
        <v>158</v>
      </c>
      <c r="D98305" s="149" t="s">
        <v>142</v>
      </c>
    </row>
    <row r="98306" spans="1:4" x14ac:dyDescent="0.3">
      <c r="A98306" s="143">
        <v>45505</v>
      </c>
      <c r="B98306" s="120" t="s">
        <v>196</v>
      </c>
      <c r="C98306" s="120" t="s">
        <v>159</v>
      </c>
      <c r="D98306" s="149" t="s">
        <v>142</v>
      </c>
    </row>
    <row r="98307" spans="1:4" x14ac:dyDescent="0.3">
      <c r="A98307" s="143">
        <v>45505</v>
      </c>
      <c r="B98307" s="120" t="s">
        <v>196</v>
      </c>
      <c r="C98307" s="120" t="s">
        <v>160</v>
      </c>
      <c r="D98307" s="149" t="s">
        <v>142</v>
      </c>
    </row>
    <row r="98308" spans="1:4" x14ac:dyDescent="0.3">
      <c r="A98308" s="143">
        <v>45505</v>
      </c>
      <c r="B98308" s="120" t="s">
        <v>196</v>
      </c>
      <c r="C98308" s="120" t="s">
        <v>161</v>
      </c>
      <c r="D98308" s="149" t="s">
        <v>142</v>
      </c>
    </row>
    <row r="98309" spans="1:4" x14ac:dyDescent="0.3">
      <c r="A98309" s="143">
        <v>45505</v>
      </c>
      <c r="B98309" s="120" t="s">
        <v>196</v>
      </c>
      <c r="C98309" s="120" t="s">
        <v>162</v>
      </c>
      <c r="D98309" s="149">
        <v>2.9377724522381539</v>
      </c>
    </row>
    <row r="98310" spans="1:4" x14ac:dyDescent="0.3">
      <c r="A98310" s="143">
        <v>45505</v>
      </c>
      <c r="B98310" s="120" t="s">
        <v>196</v>
      </c>
      <c r="C98310" s="120" t="s">
        <v>163</v>
      </c>
      <c r="D98310" s="149" t="s">
        <v>142</v>
      </c>
    </row>
    <row r="98311" spans="1:4" x14ac:dyDescent="0.3">
      <c r="A98311" s="143">
        <v>45505</v>
      </c>
      <c r="B98311" s="120" t="s">
        <v>196</v>
      </c>
      <c r="C98311" s="120" t="s">
        <v>164</v>
      </c>
      <c r="D98311" s="149" t="s">
        <v>142</v>
      </c>
    </row>
    <row r="98312" spans="1:4" x14ac:dyDescent="0.3">
      <c r="A98312" s="143">
        <v>45505</v>
      </c>
      <c r="B98312" s="120" t="s">
        <v>196</v>
      </c>
      <c r="C98312" s="120" t="s">
        <v>165</v>
      </c>
      <c r="D98312" s="149" t="s">
        <v>142</v>
      </c>
    </row>
    <row r="98313" spans="1:4" x14ac:dyDescent="0.3">
      <c r="A98313" s="143">
        <v>45505</v>
      </c>
      <c r="B98313" s="120" t="s">
        <v>196</v>
      </c>
      <c r="C98313" s="120" t="s">
        <v>166</v>
      </c>
      <c r="D98313" s="149" t="s">
        <v>142</v>
      </c>
    </row>
    <row r="98314" spans="1:4" x14ac:dyDescent="0.3">
      <c r="A98314" s="143">
        <v>45505</v>
      </c>
      <c r="B98314" s="120" t="s">
        <v>196</v>
      </c>
      <c r="C98314" s="120" t="s">
        <v>167</v>
      </c>
      <c r="D98314" s="149" t="s">
        <v>142</v>
      </c>
    </row>
    <row r="98315" spans="1:4" x14ac:dyDescent="0.3">
      <c r="A98315" s="143">
        <v>45505</v>
      </c>
      <c r="B98315" s="120" t="s">
        <v>196</v>
      </c>
      <c r="C98315" s="120" t="s">
        <v>168</v>
      </c>
      <c r="D98315" s="149" t="s">
        <v>142</v>
      </c>
    </row>
    <row r="98316" spans="1:4" x14ac:dyDescent="0.3">
      <c r="A98316" s="143">
        <v>45536</v>
      </c>
      <c r="B98316" s="120" t="s">
        <v>196</v>
      </c>
      <c r="C98316" s="120" t="s">
        <v>141</v>
      </c>
      <c r="D98316" s="149" t="s">
        <v>142</v>
      </c>
    </row>
    <row r="98317" spans="1:4" x14ac:dyDescent="0.3">
      <c r="A98317" s="143">
        <v>45536</v>
      </c>
      <c r="B98317" s="120" t="s">
        <v>196</v>
      </c>
      <c r="C98317" s="120" t="s">
        <v>143</v>
      </c>
      <c r="D98317" s="149" t="s">
        <v>142</v>
      </c>
    </row>
    <row r="98318" spans="1:4" x14ac:dyDescent="0.3">
      <c r="A98318" s="143">
        <v>45536</v>
      </c>
      <c r="B98318" s="120" t="s">
        <v>196</v>
      </c>
      <c r="C98318" s="120" t="s">
        <v>144</v>
      </c>
      <c r="D98318" s="149" t="s">
        <v>142</v>
      </c>
    </row>
    <row r="98319" spans="1:4" x14ac:dyDescent="0.3">
      <c r="A98319" s="143">
        <v>45536</v>
      </c>
      <c r="B98319" s="120" t="s">
        <v>196</v>
      </c>
      <c r="C98319" s="120" t="s">
        <v>145</v>
      </c>
      <c r="D98319" s="149" t="s">
        <v>142</v>
      </c>
    </row>
    <row r="98320" spans="1:4" x14ac:dyDescent="0.3">
      <c r="A98320" s="143">
        <v>45536</v>
      </c>
      <c r="B98320" s="120" t="s">
        <v>196</v>
      </c>
      <c r="C98320" s="120" t="s">
        <v>146</v>
      </c>
      <c r="D98320" s="149" t="s">
        <v>142</v>
      </c>
    </row>
    <row r="98321" spans="1:4" x14ac:dyDescent="0.3">
      <c r="A98321" s="143">
        <v>45536</v>
      </c>
      <c r="B98321" s="120" t="s">
        <v>196</v>
      </c>
      <c r="C98321" s="120" t="s">
        <v>147</v>
      </c>
      <c r="D98321" s="149">
        <v>3.0349077680464003</v>
      </c>
    </row>
    <row r="98322" spans="1:4" x14ac:dyDescent="0.3">
      <c r="A98322" s="143">
        <v>45536</v>
      </c>
      <c r="B98322" s="120" t="s">
        <v>196</v>
      </c>
      <c r="C98322" s="120" t="s">
        <v>148</v>
      </c>
      <c r="D98322" s="149" t="s">
        <v>142</v>
      </c>
    </row>
    <row r="98323" spans="1:4" x14ac:dyDescent="0.3">
      <c r="A98323" s="143">
        <v>45536</v>
      </c>
      <c r="B98323" s="120" t="s">
        <v>196</v>
      </c>
      <c r="C98323" s="120" t="s">
        <v>149</v>
      </c>
      <c r="D98323" s="149" t="s">
        <v>142</v>
      </c>
    </row>
    <row r="98324" spans="1:4" x14ac:dyDescent="0.3">
      <c r="A98324" s="143">
        <v>45536</v>
      </c>
      <c r="B98324" s="120" t="s">
        <v>196</v>
      </c>
      <c r="C98324" s="120" t="s">
        <v>150</v>
      </c>
      <c r="D98324" s="149" t="s">
        <v>142</v>
      </c>
    </row>
    <row r="98325" spans="1:4" x14ac:dyDescent="0.3">
      <c r="A98325" s="143">
        <v>45536</v>
      </c>
      <c r="B98325" s="120" t="s">
        <v>196</v>
      </c>
      <c r="C98325" s="120" t="s">
        <v>151</v>
      </c>
      <c r="D98325" s="149" t="s">
        <v>142</v>
      </c>
    </row>
    <row r="98326" spans="1:4" x14ac:dyDescent="0.3">
      <c r="A98326" s="143">
        <v>45536</v>
      </c>
      <c r="B98326" s="120" t="s">
        <v>196</v>
      </c>
      <c r="C98326" s="120" t="s">
        <v>152</v>
      </c>
      <c r="D98326" s="149" t="s">
        <v>142</v>
      </c>
    </row>
    <row r="98327" spans="1:4" x14ac:dyDescent="0.3">
      <c r="A98327" s="143">
        <v>45536</v>
      </c>
      <c r="B98327" s="120" t="s">
        <v>196</v>
      </c>
      <c r="C98327" s="120" t="s">
        <v>153</v>
      </c>
      <c r="D98327" s="149" t="s">
        <v>142</v>
      </c>
    </row>
    <row r="98328" spans="1:4" x14ac:dyDescent="0.3">
      <c r="A98328" s="143">
        <v>45536</v>
      </c>
      <c r="B98328" s="120" t="s">
        <v>196</v>
      </c>
      <c r="C98328" s="120" t="s">
        <v>154</v>
      </c>
      <c r="D98328" s="149">
        <v>3.0220569104287791</v>
      </c>
    </row>
    <row r="98329" spans="1:4" x14ac:dyDescent="0.3">
      <c r="A98329" s="143">
        <v>45536</v>
      </c>
      <c r="B98329" s="120" t="s">
        <v>196</v>
      </c>
      <c r="C98329" s="120" t="s">
        <v>155</v>
      </c>
      <c r="D98329" s="149" t="s">
        <v>142</v>
      </c>
    </row>
    <row r="98330" spans="1:4" x14ac:dyDescent="0.3">
      <c r="A98330" s="143">
        <v>45536</v>
      </c>
      <c r="B98330" s="120" t="s">
        <v>196</v>
      </c>
      <c r="C98330" s="120" t="s">
        <v>156</v>
      </c>
      <c r="D98330" s="149" t="s">
        <v>142</v>
      </c>
    </row>
    <row r="98331" spans="1:4" x14ac:dyDescent="0.3">
      <c r="A98331" s="143">
        <v>45536</v>
      </c>
      <c r="B98331" s="120" t="s">
        <v>196</v>
      </c>
      <c r="C98331" s="120" t="s">
        <v>157</v>
      </c>
      <c r="D98331" s="149">
        <v>2.9794074865814384</v>
      </c>
    </row>
    <row r="98332" spans="1:4" x14ac:dyDescent="0.3">
      <c r="A98332" s="143">
        <v>45536</v>
      </c>
      <c r="B98332" s="120" t="s">
        <v>196</v>
      </c>
      <c r="C98332" s="120" t="s">
        <v>158</v>
      </c>
      <c r="D98332" s="149" t="s">
        <v>142</v>
      </c>
    </row>
    <row r="98333" spans="1:4" x14ac:dyDescent="0.3">
      <c r="A98333" s="143">
        <v>45536</v>
      </c>
      <c r="B98333" s="120" t="s">
        <v>196</v>
      </c>
      <c r="C98333" s="120" t="s">
        <v>159</v>
      </c>
      <c r="D98333" s="149" t="s">
        <v>142</v>
      </c>
    </row>
    <row r="98334" spans="1:4" x14ac:dyDescent="0.3">
      <c r="A98334" s="143">
        <v>45536</v>
      </c>
      <c r="B98334" s="120" t="s">
        <v>196</v>
      </c>
      <c r="C98334" s="120" t="s">
        <v>160</v>
      </c>
      <c r="D98334" s="149" t="s">
        <v>142</v>
      </c>
    </row>
    <row r="98335" spans="1:4" x14ac:dyDescent="0.3">
      <c r="A98335" s="143">
        <v>45536</v>
      </c>
      <c r="B98335" s="120" t="s">
        <v>196</v>
      </c>
      <c r="C98335" s="120" t="s">
        <v>161</v>
      </c>
      <c r="D98335" s="149" t="s">
        <v>142</v>
      </c>
    </row>
    <row r="98336" spans="1:4" x14ac:dyDescent="0.3">
      <c r="A98336" s="143">
        <v>45536</v>
      </c>
      <c r="B98336" s="120" t="s">
        <v>196</v>
      </c>
      <c r="C98336" s="120" t="s">
        <v>162</v>
      </c>
      <c r="D98336" s="149">
        <v>2.9930419125182488</v>
      </c>
    </row>
    <row r="98337" spans="1:4" x14ac:dyDescent="0.3">
      <c r="A98337" s="143">
        <v>45536</v>
      </c>
      <c r="B98337" s="120" t="s">
        <v>196</v>
      </c>
      <c r="C98337" s="120" t="s">
        <v>163</v>
      </c>
      <c r="D98337" s="149" t="s">
        <v>142</v>
      </c>
    </row>
    <row r="98338" spans="1:4" x14ac:dyDescent="0.3">
      <c r="A98338" s="143">
        <v>45536</v>
      </c>
      <c r="B98338" s="120" t="s">
        <v>196</v>
      </c>
      <c r="C98338" s="120" t="s">
        <v>164</v>
      </c>
      <c r="D98338" s="149" t="s">
        <v>142</v>
      </c>
    </row>
    <row r="98339" spans="1:4" x14ac:dyDescent="0.3">
      <c r="A98339" s="143">
        <v>45536</v>
      </c>
      <c r="B98339" s="120" t="s">
        <v>196</v>
      </c>
      <c r="C98339" s="120" t="s">
        <v>165</v>
      </c>
      <c r="D98339" s="149" t="s">
        <v>142</v>
      </c>
    </row>
    <row r="98340" spans="1:4" x14ac:dyDescent="0.3">
      <c r="A98340" s="143">
        <v>45536</v>
      </c>
      <c r="B98340" s="120" t="s">
        <v>196</v>
      </c>
      <c r="C98340" s="120" t="s">
        <v>166</v>
      </c>
      <c r="D98340" s="149">
        <v>3.2104054693764139</v>
      </c>
    </row>
    <row r="98341" spans="1:4" x14ac:dyDescent="0.3">
      <c r="A98341" s="143">
        <v>45536</v>
      </c>
      <c r="B98341" s="120" t="s">
        <v>196</v>
      </c>
      <c r="C98341" s="120" t="s">
        <v>167</v>
      </c>
      <c r="D98341" s="149" t="s">
        <v>142</v>
      </c>
    </row>
    <row r="98342" spans="1:4" x14ac:dyDescent="0.3">
      <c r="A98342" s="143">
        <v>45536</v>
      </c>
      <c r="B98342" s="120" t="s">
        <v>196</v>
      </c>
      <c r="C98342" s="120" t="s">
        <v>168</v>
      </c>
      <c r="D98342" s="149" t="s">
        <v>142</v>
      </c>
    </row>
    <row r="98343" spans="1:4" x14ac:dyDescent="0.3">
      <c r="A98343" s="143">
        <v>45566</v>
      </c>
      <c r="B98343" s="120" t="s">
        <v>196</v>
      </c>
      <c r="C98343" s="120" t="s">
        <v>141</v>
      </c>
      <c r="D98343" s="149" t="s">
        <v>142</v>
      </c>
    </row>
    <row r="98344" spans="1:4" x14ac:dyDescent="0.3">
      <c r="A98344" s="143">
        <v>45566</v>
      </c>
      <c r="B98344" s="120" t="s">
        <v>196</v>
      </c>
      <c r="C98344" s="120" t="s">
        <v>143</v>
      </c>
      <c r="D98344" s="149" t="s">
        <v>142</v>
      </c>
    </row>
    <row r="98345" spans="1:4" x14ac:dyDescent="0.3">
      <c r="A98345" s="143">
        <v>45566</v>
      </c>
      <c r="B98345" s="120" t="s">
        <v>196</v>
      </c>
      <c r="C98345" s="120" t="s">
        <v>144</v>
      </c>
      <c r="D98345" s="149" t="s">
        <v>142</v>
      </c>
    </row>
    <row r="98346" spans="1:4" x14ac:dyDescent="0.3">
      <c r="A98346" s="143">
        <v>45566</v>
      </c>
      <c r="B98346" s="120" t="s">
        <v>196</v>
      </c>
      <c r="C98346" s="120" t="s">
        <v>145</v>
      </c>
      <c r="D98346" s="149" t="s">
        <v>142</v>
      </c>
    </row>
    <row r="98347" spans="1:4" x14ac:dyDescent="0.3">
      <c r="A98347" s="143">
        <v>45566</v>
      </c>
      <c r="B98347" s="120" t="s">
        <v>196</v>
      </c>
      <c r="C98347" s="120" t="s">
        <v>146</v>
      </c>
      <c r="D98347" s="149" t="s">
        <v>142</v>
      </c>
    </row>
    <row r="98348" spans="1:4" x14ac:dyDescent="0.3">
      <c r="A98348" s="143">
        <v>45566</v>
      </c>
      <c r="B98348" s="120" t="s">
        <v>196</v>
      </c>
      <c r="C98348" s="120" t="s">
        <v>147</v>
      </c>
      <c r="D98348" s="149">
        <v>2.9958528388742649</v>
      </c>
    </row>
    <row r="98349" spans="1:4" x14ac:dyDescent="0.3">
      <c r="A98349" s="143">
        <v>45566</v>
      </c>
      <c r="B98349" s="120" t="s">
        <v>196</v>
      </c>
      <c r="C98349" s="120" t="s">
        <v>148</v>
      </c>
      <c r="D98349" s="149" t="s">
        <v>142</v>
      </c>
    </row>
    <row r="98350" spans="1:4" x14ac:dyDescent="0.3">
      <c r="A98350" s="143">
        <v>45566</v>
      </c>
      <c r="B98350" s="120" t="s">
        <v>196</v>
      </c>
      <c r="C98350" s="120" t="s">
        <v>149</v>
      </c>
      <c r="D98350" s="149" t="s">
        <v>142</v>
      </c>
    </row>
    <row r="98351" spans="1:4" x14ac:dyDescent="0.3">
      <c r="A98351" s="143">
        <v>45566</v>
      </c>
      <c r="B98351" s="120" t="s">
        <v>196</v>
      </c>
      <c r="C98351" s="120" t="s">
        <v>150</v>
      </c>
      <c r="D98351" s="149" t="s">
        <v>142</v>
      </c>
    </row>
    <row r="98352" spans="1:4" x14ac:dyDescent="0.3">
      <c r="A98352" s="143">
        <v>45566</v>
      </c>
      <c r="B98352" s="120" t="s">
        <v>196</v>
      </c>
      <c r="C98352" s="120" t="s">
        <v>151</v>
      </c>
      <c r="D98352" s="149" t="s">
        <v>142</v>
      </c>
    </row>
    <row r="98353" spans="1:4" x14ac:dyDescent="0.3">
      <c r="A98353" s="143">
        <v>45566</v>
      </c>
      <c r="B98353" s="120" t="s">
        <v>196</v>
      </c>
      <c r="C98353" s="120" t="s">
        <v>152</v>
      </c>
      <c r="D98353" s="149" t="s">
        <v>142</v>
      </c>
    </row>
    <row r="98354" spans="1:4" x14ac:dyDescent="0.3">
      <c r="A98354" s="143">
        <v>45566</v>
      </c>
      <c r="B98354" s="120" t="s">
        <v>196</v>
      </c>
      <c r="C98354" s="120" t="s">
        <v>153</v>
      </c>
      <c r="D98354" s="149" t="s">
        <v>142</v>
      </c>
    </row>
    <row r="98355" spans="1:4" x14ac:dyDescent="0.3">
      <c r="A98355" s="143">
        <v>45566</v>
      </c>
      <c r="B98355" s="120" t="s">
        <v>196</v>
      </c>
      <c r="C98355" s="120" t="s">
        <v>154</v>
      </c>
      <c r="D98355" s="149">
        <v>2.9537668645709827</v>
      </c>
    </row>
    <row r="98356" spans="1:4" x14ac:dyDescent="0.3">
      <c r="A98356" s="143">
        <v>45566</v>
      </c>
      <c r="B98356" s="120" t="s">
        <v>196</v>
      </c>
      <c r="C98356" s="120" t="s">
        <v>155</v>
      </c>
      <c r="D98356" s="149" t="s">
        <v>142</v>
      </c>
    </row>
    <row r="98357" spans="1:4" x14ac:dyDescent="0.3">
      <c r="A98357" s="143">
        <v>45566</v>
      </c>
      <c r="B98357" s="120" t="s">
        <v>196</v>
      </c>
      <c r="C98357" s="120" t="s">
        <v>156</v>
      </c>
      <c r="D98357" s="149" t="s">
        <v>142</v>
      </c>
    </row>
    <row r="98358" spans="1:4" x14ac:dyDescent="0.3">
      <c r="A98358" s="143">
        <v>45566</v>
      </c>
      <c r="B98358" s="120" t="s">
        <v>196</v>
      </c>
      <c r="C98358" s="120" t="s">
        <v>157</v>
      </c>
      <c r="D98358" s="149">
        <v>2.797817910761681</v>
      </c>
    </row>
    <row r="98359" spans="1:4" x14ac:dyDescent="0.3">
      <c r="A98359" s="143">
        <v>45566</v>
      </c>
      <c r="B98359" s="120" t="s">
        <v>196</v>
      </c>
      <c r="C98359" s="120" t="s">
        <v>158</v>
      </c>
      <c r="D98359" s="149" t="s">
        <v>142</v>
      </c>
    </row>
    <row r="98360" spans="1:4" x14ac:dyDescent="0.3">
      <c r="A98360" s="143">
        <v>45566</v>
      </c>
      <c r="B98360" s="120" t="s">
        <v>196</v>
      </c>
      <c r="C98360" s="120" t="s">
        <v>159</v>
      </c>
      <c r="D98360" s="149" t="s">
        <v>142</v>
      </c>
    </row>
    <row r="98361" spans="1:4" x14ac:dyDescent="0.3">
      <c r="A98361" s="143">
        <v>45566</v>
      </c>
      <c r="B98361" s="120" t="s">
        <v>196</v>
      </c>
      <c r="C98361" s="120" t="s">
        <v>160</v>
      </c>
      <c r="D98361" s="149" t="s">
        <v>142</v>
      </c>
    </row>
    <row r="98362" spans="1:4" x14ac:dyDescent="0.3">
      <c r="A98362" s="143">
        <v>45566</v>
      </c>
      <c r="B98362" s="120" t="s">
        <v>196</v>
      </c>
      <c r="C98362" s="120" t="s">
        <v>161</v>
      </c>
      <c r="D98362" s="149" t="s">
        <v>142</v>
      </c>
    </row>
    <row r="98363" spans="1:4" x14ac:dyDescent="0.3">
      <c r="A98363" s="143">
        <v>45566</v>
      </c>
      <c r="B98363" s="120" t="s">
        <v>196</v>
      </c>
      <c r="C98363" s="120" t="s">
        <v>162</v>
      </c>
      <c r="D98363" s="149">
        <v>2.9443318883029903</v>
      </c>
    </row>
    <row r="98364" spans="1:4" x14ac:dyDescent="0.3">
      <c r="A98364" s="143">
        <v>45566</v>
      </c>
      <c r="B98364" s="120" t="s">
        <v>196</v>
      </c>
      <c r="C98364" s="120" t="s">
        <v>163</v>
      </c>
      <c r="D98364" s="149" t="s">
        <v>142</v>
      </c>
    </row>
    <row r="98365" spans="1:4" x14ac:dyDescent="0.3">
      <c r="A98365" s="143">
        <v>45566</v>
      </c>
      <c r="B98365" s="120" t="s">
        <v>196</v>
      </c>
      <c r="C98365" s="120" t="s">
        <v>164</v>
      </c>
      <c r="D98365" s="149" t="s">
        <v>142</v>
      </c>
    </row>
    <row r="98366" spans="1:4" x14ac:dyDescent="0.3">
      <c r="A98366" s="143">
        <v>45566</v>
      </c>
      <c r="B98366" s="120" t="s">
        <v>196</v>
      </c>
      <c r="C98366" s="120" t="s">
        <v>165</v>
      </c>
      <c r="D98366" s="149" t="s">
        <v>142</v>
      </c>
    </row>
    <row r="98367" spans="1:4" x14ac:dyDescent="0.3">
      <c r="A98367" s="143">
        <v>45566</v>
      </c>
      <c r="B98367" s="120" t="s">
        <v>196</v>
      </c>
      <c r="C98367" s="120" t="s">
        <v>166</v>
      </c>
      <c r="D98367" s="149" t="s">
        <v>142</v>
      </c>
    </row>
    <row r="98368" spans="1:4" x14ac:dyDescent="0.3">
      <c r="A98368" s="143">
        <v>45566</v>
      </c>
      <c r="B98368" s="120" t="s">
        <v>196</v>
      </c>
      <c r="C98368" s="120" t="s">
        <v>167</v>
      </c>
      <c r="D98368" s="149" t="s">
        <v>142</v>
      </c>
    </row>
    <row r="98369" spans="1:4" x14ac:dyDescent="0.3">
      <c r="A98369" s="143">
        <v>45566</v>
      </c>
      <c r="B98369" s="120" t="s">
        <v>196</v>
      </c>
      <c r="C98369" s="120" t="s">
        <v>168</v>
      </c>
      <c r="D98369" s="149" t="s">
        <v>142</v>
      </c>
    </row>
    <row r="98370" spans="1:4" x14ac:dyDescent="0.3">
      <c r="A98370" s="143">
        <v>45597</v>
      </c>
      <c r="B98370" s="120" t="s">
        <v>196</v>
      </c>
      <c r="C98370" s="120" t="s">
        <v>141</v>
      </c>
      <c r="D98370" s="149" t="s">
        <v>142</v>
      </c>
    </row>
    <row r="98371" spans="1:4" x14ac:dyDescent="0.3">
      <c r="A98371" s="143">
        <v>45597</v>
      </c>
      <c r="B98371" s="120" t="s">
        <v>196</v>
      </c>
      <c r="C98371" s="120" t="s">
        <v>143</v>
      </c>
      <c r="D98371" s="149" t="s">
        <v>142</v>
      </c>
    </row>
    <row r="98372" spans="1:4" x14ac:dyDescent="0.3">
      <c r="A98372" s="143">
        <v>45597</v>
      </c>
      <c r="B98372" s="120" t="s">
        <v>196</v>
      </c>
      <c r="C98372" s="120" t="s">
        <v>144</v>
      </c>
      <c r="D98372" s="149" t="s">
        <v>142</v>
      </c>
    </row>
    <row r="98373" spans="1:4" x14ac:dyDescent="0.3">
      <c r="A98373" s="143">
        <v>45597</v>
      </c>
      <c r="B98373" s="120" t="s">
        <v>196</v>
      </c>
      <c r="C98373" s="120" t="s">
        <v>145</v>
      </c>
      <c r="D98373" s="149" t="s">
        <v>142</v>
      </c>
    </row>
    <row r="98374" spans="1:4" x14ac:dyDescent="0.3">
      <c r="A98374" s="143">
        <v>45597</v>
      </c>
      <c r="B98374" s="120" t="s">
        <v>196</v>
      </c>
      <c r="C98374" s="120" t="s">
        <v>146</v>
      </c>
      <c r="D98374" s="149" t="s">
        <v>142</v>
      </c>
    </row>
    <row r="98375" spans="1:4" x14ac:dyDescent="0.3">
      <c r="A98375" s="143">
        <v>45597</v>
      </c>
      <c r="B98375" s="120" t="s">
        <v>196</v>
      </c>
      <c r="C98375" s="120" t="s">
        <v>147</v>
      </c>
      <c r="D98375" s="149">
        <v>2.9770793346570326</v>
      </c>
    </row>
    <row r="98376" spans="1:4" x14ac:dyDescent="0.3">
      <c r="A98376" s="143">
        <v>45597</v>
      </c>
      <c r="B98376" s="120" t="s">
        <v>196</v>
      </c>
      <c r="C98376" s="120" t="s">
        <v>148</v>
      </c>
      <c r="D98376" s="149" t="s">
        <v>142</v>
      </c>
    </row>
    <row r="98377" spans="1:4" x14ac:dyDescent="0.3">
      <c r="A98377" s="143">
        <v>45597</v>
      </c>
      <c r="B98377" s="120" t="s">
        <v>196</v>
      </c>
      <c r="C98377" s="120" t="s">
        <v>149</v>
      </c>
      <c r="D98377" s="149" t="s">
        <v>142</v>
      </c>
    </row>
    <row r="98378" spans="1:4" x14ac:dyDescent="0.3">
      <c r="A98378" s="143">
        <v>45597</v>
      </c>
      <c r="B98378" s="120" t="s">
        <v>196</v>
      </c>
      <c r="C98378" s="120" t="s">
        <v>150</v>
      </c>
      <c r="D98378" s="149" t="s">
        <v>142</v>
      </c>
    </row>
    <row r="98379" spans="1:4" x14ac:dyDescent="0.3">
      <c r="A98379" s="143">
        <v>45597</v>
      </c>
      <c r="B98379" s="120" t="s">
        <v>196</v>
      </c>
      <c r="C98379" s="120" t="s">
        <v>151</v>
      </c>
      <c r="D98379" s="149" t="s">
        <v>142</v>
      </c>
    </row>
    <row r="98380" spans="1:4" x14ac:dyDescent="0.3">
      <c r="A98380" s="143">
        <v>45597</v>
      </c>
      <c r="B98380" s="120" t="s">
        <v>196</v>
      </c>
      <c r="C98380" s="120" t="s">
        <v>152</v>
      </c>
      <c r="D98380" s="149" t="s">
        <v>142</v>
      </c>
    </row>
    <row r="98381" spans="1:4" x14ac:dyDescent="0.3">
      <c r="A98381" s="143">
        <v>45597</v>
      </c>
      <c r="B98381" s="120" t="s">
        <v>196</v>
      </c>
      <c r="C98381" s="120" t="s">
        <v>153</v>
      </c>
      <c r="D98381" s="149" t="s">
        <v>142</v>
      </c>
    </row>
    <row r="98382" spans="1:4" x14ac:dyDescent="0.3">
      <c r="A98382" s="143">
        <v>45597</v>
      </c>
      <c r="B98382" s="120" t="s">
        <v>196</v>
      </c>
      <c r="C98382" s="120" t="s">
        <v>154</v>
      </c>
      <c r="D98382" s="149">
        <v>2.9299955964093032</v>
      </c>
    </row>
    <row r="98383" spans="1:4" x14ac:dyDescent="0.3">
      <c r="A98383" s="143">
        <v>45597</v>
      </c>
      <c r="B98383" s="120" t="s">
        <v>196</v>
      </c>
      <c r="C98383" s="120" t="s">
        <v>155</v>
      </c>
      <c r="D98383" s="149" t="s">
        <v>142</v>
      </c>
    </row>
    <row r="98384" spans="1:4" x14ac:dyDescent="0.3">
      <c r="A98384" s="143">
        <v>45597</v>
      </c>
      <c r="B98384" s="120" t="s">
        <v>196</v>
      </c>
      <c r="C98384" s="120" t="s">
        <v>156</v>
      </c>
      <c r="D98384" s="149" t="s">
        <v>142</v>
      </c>
    </row>
    <row r="98385" spans="1:4" x14ac:dyDescent="0.3">
      <c r="A98385" s="143">
        <v>45597</v>
      </c>
      <c r="B98385" s="120" t="s">
        <v>196</v>
      </c>
      <c r="C98385" s="120" t="s">
        <v>157</v>
      </c>
      <c r="D98385" s="149">
        <v>2.9314843520467031</v>
      </c>
    </row>
    <row r="98386" spans="1:4" x14ac:dyDescent="0.3">
      <c r="A98386" s="143">
        <v>45597</v>
      </c>
      <c r="B98386" s="120" t="s">
        <v>196</v>
      </c>
      <c r="C98386" s="120" t="s">
        <v>158</v>
      </c>
      <c r="D98386" s="149" t="s">
        <v>142</v>
      </c>
    </row>
    <row r="98387" spans="1:4" x14ac:dyDescent="0.3">
      <c r="A98387" s="143">
        <v>45597</v>
      </c>
      <c r="B98387" s="120" t="s">
        <v>196</v>
      </c>
      <c r="C98387" s="120" t="s">
        <v>159</v>
      </c>
      <c r="D98387" s="149" t="s">
        <v>142</v>
      </c>
    </row>
    <row r="98388" spans="1:4" x14ac:dyDescent="0.3">
      <c r="A98388" s="143">
        <v>45597</v>
      </c>
      <c r="B98388" s="120" t="s">
        <v>196</v>
      </c>
      <c r="C98388" s="120" t="s">
        <v>160</v>
      </c>
      <c r="D98388" s="149" t="s">
        <v>142</v>
      </c>
    </row>
    <row r="98389" spans="1:4" x14ac:dyDescent="0.3">
      <c r="A98389" s="143">
        <v>45597</v>
      </c>
      <c r="B98389" s="120" t="s">
        <v>196</v>
      </c>
      <c r="C98389" s="120" t="s">
        <v>161</v>
      </c>
      <c r="D98389" s="149" t="s">
        <v>142</v>
      </c>
    </row>
    <row r="98390" spans="1:4" x14ac:dyDescent="0.3">
      <c r="A98390" s="143">
        <v>45597</v>
      </c>
      <c r="B98390" s="120" t="s">
        <v>196</v>
      </c>
      <c r="C98390" s="120" t="s">
        <v>162</v>
      </c>
      <c r="D98390" s="149" t="s">
        <v>142</v>
      </c>
    </row>
    <row r="98391" spans="1:4" x14ac:dyDescent="0.3">
      <c r="A98391" s="143">
        <v>45597</v>
      </c>
      <c r="B98391" s="120" t="s">
        <v>196</v>
      </c>
      <c r="C98391" s="120" t="s">
        <v>163</v>
      </c>
      <c r="D98391" s="149" t="s">
        <v>142</v>
      </c>
    </row>
    <row r="98392" spans="1:4" x14ac:dyDescent="0.3">
      <c r="A98392" s="143">
        <v>45597</v>
      </c>
      <c r="B98392" s="120" t="s">
        <v>196</v>
      </c>
      <c r="C98392" s="120" t="s">
        <v>164</v>
      </c>
      <c r="D98392" s="149" t="s">
        <v>142</v>
      </c>
    </row>
    <row r="98393" spans="1:4" x14ac:dyDescent="0.3">
      <c r="A98393" s="143">
        <v>45597</v>
      </c>
      <c r="B98393" s="120" t="s">
        <v>196</v>
      </c>
      <c r="C98393" s="120" t="s">
        <v>165</v>
      </c>
      <c r="D98393" s="149" t="s">
        <v>142</v>
      </c>
    </row>
    <row r="98394" spans="1:4" x14ac:dyDescent="0.3">
      <c r="A98394" s="143">
        <v>45597</v>
      </c>
      <c r="B98394" s="120" t="s">
        <v>196</v>
      </c>
      <c r="C98394" s="120" t="s">
        <v>166</v>
      </c>
      <c r="D98394" s="149" t="s">
        <v>142</v>
      </c>
    </row>
    <row r="98395" spans="1:4" x14ac:dyDescent="0.3">
      <c r="A98395" s="143">
        <v>45597</v>
      </c>
      <c r="B98395" s="120" t="s">
        <v>196</v>
      </c>
      <c r="C98395" s="120" t="s">
        <v>167</v>
      </c>
      <c r="D98395" s="149" t="s">
        <v>142</v>
      </c>
    </row>
    <row r="98396" spans="1:4" x14ac:dyDescent="0.3">
      <c r="A98396" s="143">
        <v>45597</v>
      </c>
      <c r="B98396" s="120" t="s">
        <v>196</v>
      </c>
      <c r="C98396" s="120" t="s">
        <v>168</v>
      </c>
      <c r="D98396" s="149" t="s">
        <v>142</v>
      </c>
    </row>
    <row r="98397" spans="1:4" x14ac:dyDescent="0.3">
      <c r="A98397" s="143">
        <v>45627</v>
      </c>
      <c r="B98397" s="120" t="s">
        <v>196</v>
      </c>
      <c r="C98397" s="120" t="s">
        <v>141</v>
      </c>
      <c r="D98397" s="149" t="s">
        <v>142</v>
      </c>
    </row>
    <row r="98398" spans="1:4" x14ac:dyDescent="0.3">
      <c r="A98398" s="143">
        <v>45627</v>
      </c>
      <c r="B98398" s="120" t="s">
        <v>196</v>
      </c>
      <c r="C98398" s="120" t="s">
        <v>143</v>
      </c>
      <c r="D98398" s="149" t="s">
        <v>142</v>
      </c>
    </row>
    <row r="98399" spans="1:4" x14ac:dyDescent="0.3">
      <c r="A98399" s="143">
        <v>45627</v>
      </c>
      <c r="B98399" s="120" t="s">
        <v>196</v>
      </c>
      <c r="C98399" s="120" t="s">
        <v>144</v>
      </c>
      <c r="D98399" s="149" t="s">
        <v>142</v>
      </c>
    </row>
    <row r="98400" spans="1:4" x14ac:dyDescent="0.3">
      <c r="A98400" s="143">
        <v>45627</v>
      </c>
      <c r="B98400" s="120" t="s">
        <v>196</v>
      </c>
      <c r="C98400" s="120" t="s">
        <v>145</v>
      </c>
      <c r="D98400" s="149" t="s">
        <v>142</v>
      </c>
    </row>
    <row r="98401" spans="1:4" x14ac:dyDescent="0.3">
      <c r="A98401" s="143">
        <v>45627</v>
      </c>
      <c r="B98401" s="120" t="s">
        <v>196</v>
      </c>
      <c r="C98401" s="120" t="s">
        <v>146</v>
      </c>
      <c r="D98401" s="149" t="s">
        <v>142</v>
      </c>
    </row>
    <row r="98402" spans="1:4" x14ac:dyDescent="0.3">
      <c r="A98402" s="143">
        <v>45627</v>
      </c>
      <c r="B98402" s="120" t="s">
        <v>196</v>
      </c>
      <c r="C98402" s="120" t="s">
        <v>147</v>
      </c>
      <c r="D98402" s="149">
        <v>3.028681220565149</v>
      </c>
    </row>
    <row r="98403" spans="1:4" x14ac:dyDescent="0.3">
      <c r="A98403" s="143">
        <v>45627</v>
      </c>
      <c r="B98403" s="120" t="s">
        <v>196</v>
      </c>
      <c r="C98403" s="120" t="s">
        <v>148</v>
      </c>
      <c r="D98403" s="149" t="s">
        <v>142</v>
      </c>
    </row>
    <row r="98404" spans="1:4" x14ac:dyDescent="0.3">
      <c r="A98404" s="143">
        <v>45627</v>
      </c>
      <c r="B98404" s="120" t="s">
        <v>196</v>
      </c>
      <c r="C98404" s="120" t="s">
        <v>149</v>
      </c>
      <c r="D98404" s="149" t="s">
        <v>142</v>
      </c>
    </row>
    <row r="98405" spans="1:4" x14ac:dyDescent="0.3">
      <c r="A98405" s="143">
        <v>45627</v>
      </c>
      <c r="B98405" s="120" t="s">
        <v>196</v>
      </c>
      <c r="C98405" s="120" t="s">
        <v>150</v>
      </c>
      <c r="D98405" s="149" t="s">
        <v>142</v>
      </c>
    </row>
    <row r="98406" spans="1:4" x14ac:dyDescent="0.3">
      <c r="A98406" s="143">
        <v>45627</v>
      </c>
      <c r="B98406" s="120" t="s">
        <v>196</v>
      </c>
      <c r="C98406" s="120" t="s">
        <v>151</v>
      </c>
      <c r="D98406" s="149" t="s">
        <v>142</v>
      </c>
    </row>
    <row r="98407" spans="1:4" x14ac:dyDescent="0.3">
      <c r="A98407" s="143">
        <v>45627</v>
      </c>
      <c r="B98407" s="120" t="s">
        <v>196</v>
      </c>
      <c r="C98407" s="120" t="s">
        <v>152</v>
      </c>
      <c r="D98407" s="149" t="s">
        <v>142</v>
      </c>
    </row>
    <row r="98408" spans="1:4" x14ac:dyDescent="0.3">
      <c r="A98408" s="143">
        <v>45627</v>
      </c>
      <c r="B98408" s="120" t="s">
        <v>196</v>
      </c>
      <c r="C98408" s="120" t="s">
        <v>153</v>
      </c>
      <c r="D98408" s="149" t="s">
        <v>142</v>
      </c>
    </row>
    <row r="98409" spans="1:4" x14ac:dyDescent="0.3">
      <c r="A98409" s="143">
        <v>45627</v>
      </c>
      <c r="B98409" s="120" t="s">
        <v>196</v>
      </c>
      <c r="C98409" s="120" t="s">
        <v>154</v>
      </c>
      <c r="D98409" s="149">
        <v>3.1496346940418678</v>
      </c>
    </row>
    <row r="98410" spans="1:4" x14ac:dyDescent="0.3">
      <c r="A98410" s="143">
        <v>45627</v>
      </c>
      <c r="B98410" s="120" t="s">
        <v>196</v>
      </c>
      <c r="C98410" s="120" t="s">
        <v>155</v>
      </c>
      <c r="D98410" s="149" t="s">
        <v>142</v>
      </c>
    </row>
    <row r="98411" spans="1:4" x14ac:dyDescent="0.3">
      <c r="A98411" s="143">
        <v>45627</v>
      </c>
      <c r="B98411" s="120" t="s">
        <v>196</v>
      </c>
      <c r="C98411" s="120" t="s">
        <v>156</v>
      </c>
      <c r="D98411" s="149" t="s">
        <v>142</v>
      </c>
    </row>
    <row r="98412" spans="1:4" x14ac:dyDescent="0.3">
      <c r="A98412" s="143">
        <v>45627</v>
      </c>
      <c r="B98412" s="120" t="s">
        <v>196</v>
      </c>
      <c r="C98412" s="120" t="s">
        <v>157</v>
      </c>
      <c r="D98412" s="149">
        <v>3.2008354524671367</v>
      </c>
    </row>
    <row r="98413" spans="1:4" x14ac:dyDescent="0.3">
      <c r="A98413" s="143">
        <v>45627</v>
      </c>
      <c r="B98413" s="120" t="s">
        <v>196</v>
      </c>
      <c r="C98413" s="120" t="s">
        <v>158</v>
      </c>
      <c r="D98413" s="149" t="s">
        <v>142</v>
      </c>
    </row>
    <row r="98414" spans="1:4" x14ac:dyDescent="0.3">
      <c r="A98414" s="143">
        <v>45627</v>
      </c>
      <c r="B98414" s="120" t="s">
        <v>196</v>
      </c>
      <c r="C98414" s="120" t="s">
        <v>159</v>
      </c>
      <c r="D98414" s="149" t="s">
        <v>142</v>
      </c>
    </row>
    <row r="98415" spans="1:4" x14ac:dyDescent="0.3">
      <c r="A98415" s="143">
        <v>45627</v>
      </c>
      <c r="B98415" s="120" t="s">
        <v>196</v>
      </c>
      <c r="C98415" s="120" t="s">
        <v>160</v>
      </c>
      <c r="D98415" s="149" t="s">
        <v>142</v>
      </c>
    </row>
    <row r="98416" spans="1:4" x14ac:dyDescent="0.3">
      <c r="A98416" s="143">
        <v>45627</v>
      </c>
      <c r="B98416" s="120" t="s">
        <v>196</v>
      </c>
      <c r="C98416" s="120" t="s">
        <v>161</v>
      </c>
      <c r="D98416" s="149" t="s">
        <v>142</v>
      </c>
    </row>
    <row r="98417" spans="1:4" x14ac:dyDescent="0.3">
      <c r="A98417" s="143">
        <v>45627</v>
      </c>
      <c r="B98417" s="120" t="s">
        <v>196</v>
      </c>
      <c r="C98417" s="120" t="s">
        <v>162</v>
      </c>
      <c r="D98417" s="149" t="s">
        <v>142</v>
      </c>
    </row>
    <row r="98418" spans="1:4" x14ac:dyDescent="0.3">
      <c r="A98418" s="143">
        <v>45627</v>
      </c>
      <c r="B98418" s="120" t="s">
        <v>196</v>
      </c>
      <c r="C98418" s="120" t="s">
        <v>163</v>
      </c>
      <c r="D98418" s="149" t="s">
        <v>142</v>
      </c>
    </row>
    <row r="98419" spans="1:4" x14ac:dyDescent="0.3">
      <c r="A98419" s="143">
        <v>45627</v>
      </c>
      <c r="B98419" s="120" t="s">
        <v>196</v>
      </c>
      <c r="C98419" s="120" t="s">
        <v>164</v>
      </c>
      <c r="D98419" s="149" t="s">
        <v>142</v>
      </c>
    </row>
    <row r="98420" spans="1:4" x14ac:dyDescent="0.3">
      <c r="A98420" s="143">
        <v>45627</v>
      </c>
      <c r="B98420" s="120" t="s">
        <v>196</v>
      </c>
      <c r="C98420" s="120" t="s">
        <v>165</v>
      </c>
      <c r="D98420" s="149" t="s">
        <v>142</v>
      </c>
    </row>
    <row r="98421" spans="1:4" x14ac:dyDescent="0.3">
      <c r="A98421" s="143">
        <v>45627</v>
      </c>
      <c r="B98421" s="120" t="s">
        <v>196</v>
      </c>
      <c r="C98421" s="120" t="s">
        <v>166</v>
      </c>
      <c r="D98421" s="149" t="s">
        <v>142</v>
      </c>
    </row>
    <row r="98422" spans="1:4" x14ac:dyDescent="0.3">
      <c r="A98422" s="143">
        <v>45627</v>
      </c>
      <c r="B98422" s="120" t="s">
        <v>196</v>
      </c>
      <c r="C98422" s="120" t="s">
        <v>167</v>
      </c>
      <c r="D98422" s="149" t="s">
        <v>142</v>
      </c>
    </row>
    <row r="98423" spans="1:4" x14ac:dyDescent="0.3">
      <c r="A98423" s="143">
        <v>45627</v>
      </c>
      <c r="B98423" s="120" t="s">
        <v>196</v>
      </c>
      <c r="C98423" s="120" t="s">
        <v>168</v>
      </c>
      <c r="D98423" s="149" t="s">
        <v>142</v>
      </c>
    </row>
    <row r="98424" spans="1:4" x14ac:dyDescent="0.3">
      <c r="A98424" s="143">
        <v>45658</v>
      </c>
      <c r="B98424" s="120" t="s">
        <v>196</v>
      </c>
      <c r="C98424" s="120" t="s">
        <v>141</v>
      </c>
      <c r="D98424" s="149" t="s">
        <v>142</v>
      </c>
    </row>
    <row r="98425" spans="1:4" x14ac:dyDescent="0.3">
      <c r="A98425" s="143">
        <v>45658</v>
      </c>
      <c r="B98425" s="120" t="s">
        <v>196</v>
      </c>
      <c r="C98425" s="120" t="s">
        <v>143</v>
      </c>
      <c r="D98425" s="149" t="s">
        <v>142</v>
      </c>
    </row>
    <row r="98426" spans="1:4" x14ac:dyDescent="0.3">
      <c r="A98426" s="143">
        <v>45658</v>
      </c>
      <c r="B98426" s="120" t="s">
        <v>196</v>
      </c>
      <c r="C98426" s="120" t="s">
        <v>144</v>
      </c>
      <c r="D98426" s="149" t="s">
        <v>142</v>
      </c>
    </row>
    <row r="98427" spans="1:4" x14ac:dyDescent="0.3">
      <c r="A98427" s="143">
        <v>45658</v>
      </c>
      <c r="B98427" s="120" t="s">
        <v>196</v>
      </c>
      <c r="C98427" s="120" t="s">
        <v>145</v>
      </c>
      <c r="D98427" s="149" t="s">
        <v>142</v>
      </c>
    </row>
    <row r="98428" spans="1:4" x14ac:dyDescent="0.3">
      <c r="A98428" s="143">
        <v>45658</v>
      </c>
      <c r="B98428" s="120" t="s">
        <v>196</v>
      </c>
      <c r="C98428" s="120" t="s">
        <v>146</v>
      </c>
      <c r="D98428" s="149" t="s">
        <v>142</v>
      </c>
    </row>
    <row r="98429" spans="1:4" x14ac:dyDescent="0.3">
      <c r="A98429" s="143">
        <v>45658</v>
      </c>
      <c r="B98429" s="120" t="s">
        <v>196</v>
      </c>
      <c r="C98429" s="120" t="s">
        <v>147</v>
      </c>
      <c r="D98429" s="149">
        <v>2.9381986370111886</v>
      </c>
    </row>
    <row r="98430" spans="1:4" x14ac:dyDescent="0.3">
      <c r="A98430" s="143">
        <v>45658</v>
      </c>
      <c r="B98430" s="120" t="s">
        <v>196</v>
      </c>
      <c r="C98430" s="120" t="s">
        <v>148</v>
      </c>
      <c r="D98430" s="149" t="s">
        <v>142</v>
      </c>
    </row>
    <row r="98431" spans="1:4" x14ac:dyDescent="0.3">
      <c r="A98431" s="143">
        <v>45658</v>
      </c>
      <c r="B98431" s="120" t="s">
        <v>196</v>
      </c>
      <c r="C98431" s="120" t="s">
        <v>149</v>
      </c>
      <c r="D98431" s="149" t="s">
        <v>142</v>
      </c>
    </row>
    <row r="98432" spans="1:4" x14ac:dyDescent="0.3">
      <c r="A98432" s="143">
        <v>45658</v>
      </c>
      <c r="B98432" s="120" t="s">
        <v>196</v>
      </c>
      <c r="C98432" s="120" t="s">
        <v>150</v>
      </c>
      <c r="D98432" s="149" t="s">
        <v>142</v>
      </c>
    </row>
    <row r="98433" spans="1:4" x14ac:dyDescent="0.3">
      <c r="A98433" s="143">
        <v>45658</v>
      </c>
      <c r="B98433" s="120" t="s">
        <v>196</v>
      </c>
      <c r="C98433" s="120" t="s">
        <v>151</v>
      </c>
      <c r="D98433" s="149" t="s">
        <v>142</v>
      </c>
    </row>
    <row r="98434" spans="1:4" x14ac:dyDescent="0.3">
      <c r="A98434" s="143">
        <v>45658</v>
      </c>
      <c r="B98434" s="120" t="s">
        <v>196</v>
      </c>
      <c r="C98434" s="120" t="s">
        <v>152</v>
      </c>
      <c r="D98434" s="149" t="s">
        <v>142</v>
      </c>
    </row>
    <row r="98435" spans="1:4" x14ac:dyDescent="0.3">
      <c r="A98435" s="143">
        <v>45658</v>
      </c>
      <c r="B98435" s="120" t="s">
        <v>196</v>
      </c>
      <c r="C98435" s="120" t="s">
        <v>153</v>
      </c>
      <c r="D98435" s="149" t="s">
        <v>142</v>
      </c>
    </row>
    <row r="98436" spans="1:4" x14ac:dyDescent="0.3">
      <c r="A98436" s="143">
        <v>45658</v>
      </c>
      <c r="B98436" s="120" t="s">
        <v>196</v>
      </c>
      <c r="C98436" s="120" t="s">
        <v>154</v>
      </c>
      <c r="D98436" s="149">
        <v>2.814544787940052</v>
      </c>
    </row>
    <row r="98437" spans="1:4" x14ac:dyDescent="0.3">
      <c r="A98437" s="143">
        <v>45658</v>
      </c>
      <c r="B98437" s="120" t="s">
        <v>196</v>
      </c>
      <c r="C98437" s="120" t="s">
        <v>155</v>
      </c>
      <c r="D98437" s="149" t="s">
        <v>142</v>
      </c>
    </row>
    <row r="98438" spans="1:4" x14ac:dyDescent="0.3">
      <c r="A98438" s="143">
        <v>45658</v>
      </c>
      <c r="B98438" s="120" t="s">
        <v>196</v>
      </c>
      <c r="C98438" s="120" t="s">
        <v>156</v>
      </c>
      <c r="D98438" s="149" t="s">
        <v>142</v>
      </c>
    </row>
    <row r="98439" spans="1:4" x14ac:dyDescent="0.3">
      <c r="A98439" s="143">
        <v>45658</v>
      </c>
      <c r="B98439" s="120" t="s">
        <v>196</v>
      </c>
      <c r="C98439" s="120" t="s">
        <v>157</v>
      </c>
      <c r="D98439" s="149">
        <v>2.8872118544658063</v>
      </c>
    </row>
    <row r="98440" spans="1:4" x14ac:dyDescent="0.3">
      <c r="A98440" s="143">
        <v>45658</v>
      </c>
      <c r="B98440" s="120" t="s">
        <v>196</v>
      </c>
      <c r="C98440" s="120" t="s">
        <v>158</v>
      </c>
      <c r="D98440" s="149" t="s">
        <v>142</v>
      </c>
    </row>
    <row r="98441" spans="1:4" x14ac:dyDescent="0.3">
      <c r="A98441" s="143">
        <v>45658</v>
      </c>
      <c r="B98441" s="120" t="s">
        <v>196</v>
      </c>
      <c r="C98441" s="120" t="s">
        <v>159</v>
      </c>
      <c r="D98441" s="149" t="s">
        <v>142</v>
      </c>
    </row>
    <row r="98442" spans="1:4" x14ac:dyDescent="0.3">
      <c r="A98442" s="143">
        <v>45658</v>
      </c>
      <c r="B98442" s="120" t="s">
        <v>196</v>
      </c>
      <c r="C98442" s="120" t="s">
        <v>160</v>
      </c>
      <c r="D98442" s="149" t="s">
        <v>142</v>
      </c>
    </row>
    <row r="98443" spans="1:4" x14ac:dyDescent="0.3">
      <c r="A98443" s="143">
        <v>45658</v>
      </c>
      <c r="B98443" s="120" t="s">
        <v>196</v>
      </c>
      <c r="C98443" s="120" t="s">
        <v>161</v>
      </c>
      <c r="D98443" s="149" t="s">
        <v>142</v>
      </c>
    </row>
    <row r="98444" spans="1:4" x14ac:dyDescent="0.3">
      <c r="A98444" s="143">
        <v>45658</v>
      </c>
      <c r="B98444" s="120" t="s">
        <v>196</v>
      </c>
      <c r="C98444" s="120" t="s">
        <v>162</v>
      </c>
      <c r="D98444" s="149">
        <v>2.9803993550745838</v>
      </c>
    </row>
    <row r="98445" spans="1:4" x14ac:dyDescent="0.3">
      <c r="A98445" s="143">
        <v>45658</v>
      </c>
      <c r="B98445" s="120" t="s">
        <v>196</v>
      </c>
      <c r="C98445" s="120" t="s">
        <v>163</v>
      </c>
      <c r="D98445" s="149" t="s">
        <v>142</v>
      </c>
    </row>
    <row r="98446" spans="1:4" x14ac:dyDescent="0.3">
      <c r="A98446" s="143">
        <v>45658</v>
      </c>
      <c r="B98446" s="120" t="s">
        <v>196</v>
      </c>
      <c r="C98446" s="120" t="s">
        <v>164</v>
      </c>
      <c r="D98446" s="149" t="s">
        <v>142</v>
      </c>
    </row>
    <row r="98447" spans="1:4" x14ac:dyDescent="0.3">
      <c r="A98447" s="143">
        <v>45658</v>
      </c>
      <c r="B98447" s="120" t="s">
        <v>196</v>
      </c>
      <c r="C98447" s="120" t="s">
        <v>165</v>
      </c>
      <c r="D98447" s="149" t="s">
        <v>142</v>
      </c>
    </row>
    <row r="98448" spans="1:4" x14ac:dyDescent="0.3">
      <c r="A98448" s="143">
        <v>45658</v>
      </c>
      <c r="B98448" s="120" t="s">
        <v>196</v>
      </c>
      <c r="C98448" s="120" t="s">
        <v>166</v>
      </c>
      <c r="D98448" s="149" t="s">
        <v>142</v>
      </c>
    </row>
    <row r="98449" spans="1:4" x14ac:dyDescent="0.3">
      <c r="A98449" s="143">
        <v>45658</v>
      </c>
      <c r="B98449" s="120" t="s">
        <v>196</v>
      </c>
      <c r="C98449" s="120" t="s">
        <v>167</v>
      </c>
      <c r="D98449" s="149" t="s">
        <v>142</v>
      </c>
    </row>
    <row r="98450" spans="1:4" x14ac:dyDescent="0.3">
      <c r="A98450" s="143">
        <v>45658</v>
      </c>
      <c r="B98450" s="120" t="s">
        <v>196</v>
      </c>
      <c r="C98450" s="120" t="s">
        <v>168</v>
      </c>
      <c r="D98450" s="149" t="s">
        <v>142</v>
      </c>
    </row>
    <row r="98451" spans="1:4" x14ac:dyDescent="0.3">
      <c r="A98451" s="143">
        <v>45689</v>
      </c>
      <c r="B98451" s="120" t="s">
        <v>196</v>
      </c>
      <c r="C98451" s="120" t="s">
        <v>141</v>
      </c>
      <c r="D98451" s="149" t="s">
        <v>142</v>
      </c>
    </row>
    <row r="98452" spans="1:4" x14ac:dyDescent="0.3">
      <c r="A98452" s="143">
        <v>45689</v>
      </c>
      <c r="B98452" s="120" t="s">
        <v>196</v>
      </c>
      <c r="C98452" s="120" t="s">
        <v>143</v>
      </c>
      <c r="D98452" s="149" t="s">
        <v>142</v>
      </c>
    </row>
    <row r="98453" spans="1:4" x14ac:dyDescent="0.3">
      <c r="A98453" s="143">
        <v>45689</v>
      </c>
      <c r="B98453" s="120" t="s">
        <v>196</v>
      </c>
      <c r="C98453" s="120" t="s">
        <v>144</v>
      </c>
      <c r="D98453" s="149" t="s">
        <v>142</v>
      </c>
    </row>
    <row r="98454" spans="1:4" x14ac:dyDescent="0.3">
      <c r="A98454" s="143">
        <v>45689</v>
      </c>
      <c r="B98454" s="120" t="s">
        <v>196</v>
      </c>
      <c r="C98454" s="120" t="s">
        <v>145</v>
      </c>
      <c r="D98454" s="149" t="s">
        <v>142</v>
      </c>
    </row>
    <row r="98455" spans="1:4" x14ac:dyDescent="0.3">
      <c r="A98455" s="143">
        <v>45689</v>
      </c>
      <c r="B98455" s="120" t="s">
        <v>196</v>
      </c>
      <c r="C98455" s="120" t="s">
        <v>146</v>
      </c>
      <c r="D98455" s="149" t="s">
        <v>142</v>
      </c>
    </row>
    <row r="98456" spans="1:4" x14ac:dyDescent="0.3">
      <c r="A98456" s="143">
        <v>45689</v>
      </c>
      <c r="B98456" s="120" t="s">
        <v>196</v>
      </c>
      <c r="C98456" s="120" t="s">
        <v>147</v>
      </c>
      <c r="D98456" s="149">
        <v>2.9299792766659167</v>
      </c>
    </row>
    <row r="98457" spans="1:4" x14ac:dyDescent="0.3">
      <c r="A98457" s="143">
        <v>45689</v>
      </c>
      <c r="B98457" s="120" t="s">
        <v>196</v>
      </c>
      <c r="C98457" s="120" t="s">
        <v>148</v>
      </c>
      <c r="D98457" s="149" t="s">
        <v>142</v>
      </c>
    </row>
    <row r="98458" spans="1:4" x14ac:dyDescent="0.3">
      <c r="A98458" s="143">
        <v>45689</v>
      </c>
      <c r="B98458" s="120" t="s">
        <v>196</v>
      </c>
      <c r="C98458" s="120" t="s">
        <v>149</v>
      </c>
      <c r="D98458" s="149" t="s">
        <v>142</v>
      </c>
    </row>
    <row r="98459" spans="1:4" x14ac:dyDescent="0.3">
      <c r="A98459" s="143">
        <v>45689</v>
      </c>
      <c r="B98459" s="120" t="s">
        <v>196</v>
      </c>
      <c r="C98459" s="120" t="s">
        <v>150</v>
      </c>
      <c r="D98459" s="149" t="s">
        <v>142</v>
      </c>
    </row>
    <row r="98460" spans="1:4" x14ac:dyDescent="0.3">
      <c r="A98460" s="143">
        <v>45689</v>
      </c>
      <c r="B98460" s="120" t="s">
        <v>196</v>
      </c>
      <c r="C98460" s="120" t="s">
        <v>151</v>
      </c>
      <c r="D98460" s="149" t="s">
        <v>142</v>
      </c>
    </row>
    <row r="98461" spans="1:4" x14ac:dyDescent="0.3">
      <c r="A98461" s="143">
        <v>45689</v>
      </c>
      <c r="B98461" s="120" t="s">
        <v>196</v>
      </c>
      <c r="C98461" s="120" t="s">
        <v>152</v>
      </c>
      <c r="D98461" s="149" t="s">
        <v>142</v>
      </c>
    </row>
    <row r="98462" spans="1:4" x14ac:dyDescent="0.3">
      <c r="A98462" s="143">
        <v>45689</v>
      </c>
      <c r="B98462" s="120" t="s">
        <v>196</v>
      </c>
      <c r="C98462" s="120" t="s">
        <v>153</v>
      </c>
      <c r="D98462" s="149" t="s">
        <v>142</v>
      </c>
    </row>
    <row r="98463" spans="1:4" x14ac:dyDescent="0.3">
      <c r="A98463" s="143">
        <v>45689</v>
      </c>
      <c r="B98463" s="120" t="s">
        <v>196</v>
      </c>
      <c r="C98463" s="120" t="s">
        <v>154</v>
      </c>
      <c r="D98463" s="149">
        <v>2.959606351980288</v>
      </c>
    </row>
    <row r="98464" spans="1:4" x14ac:dyDescent="0.3">
      <c r="A98464" s="143">
        <v>45689</v>
      </c>
      <c r="B98464" s="120" t="s">
        <v>196</v>
      </c>
      <c r="C98464" s="120" t="s">
        <v>155</v>
      </c>
      <c r="D98464" s="149" t="s">
        <v>142</v>
      </c>
    </row>
    <row r="98465" spans="1:4" x14ac:dyDescent="0.3">
      <c r="A98465" s="143">
        <v>45689</v>
      </c>
      <c r="B98465" s="120" t="s">
        <v>196</v>
      </c>
      <c r="C98465" s="120" t="s">
        <v>156</v>
      </c>
      <c r="D98465" s="149" t="s">
        <v>142</v>
      </c>
    </row>
    <row r="98466" spans="1:4" x14ac:dyDescent="0.3">
      <c r="A98466" s="143">
        <v>45689</v>
      </c>
      <c r="B98466" s="120" t="s">
        <v>196</v>
      </c>
      <c r="C98466" s="120" t="s">
        <v>157</v>
      </c>
      <c r="D98466" s="149">
        <v>2.9946939845774216</v>
      </c>
    </row>
    <row r="98467" spans="1:4" x14ac:dyDescent="0.3">
      <c r="A98467" s="143">
        <v>45689</v>
      </c>
      <c r="B98467" s="120" t="s">
        <v>196</v>
      </c>
      <c r="C98467" s="120" t="s">
        <v>158</v>
      </c>
      <c r="D98467" s="149" t="s">
        <v>142</v>
      </c>
    </row>
    <row r="98468" spans="1:4" x14ac:dyDescent="0.3">
      <c r="A98468" s="143">
        <v>45689</v>
      </c>
      <c r="B98468" s="120" t="s">
        <v>196</v>
      </c>
      <c r="C98468" s="120" t="s">
        <v>159</v>
      </c>
      <c r="D98468" s="149" t="s">
        <v>142</v>
      </c>
    </row>
    <row r="98469" spans="1:4" x14ac:dyDescent="0.3">
      <c r="A98469" s="143">
        <v>45689</v>
      </c>
      <c r="B98469" s="120" t="s">
        <v>196</v>
      </c>
      <c r="C98469" s="120" t="s">
        <v>160</v>
      </c>
      <c r="D98469" s="149" t="s">
        <v>142</v>
      </c>
    </row>
    <row r="98470" spans="1:4" x14ac:dyDescent="0.3">
      <c r="A98470" s="143">
        <v>45689</v>
      </c>
      <c r="B98470" s="120" t="s">
        <v>196</v>
      </c>
      <c r="C98470" s="120" t="s">
        <v>161</v>
      </c>
      <c r="D98470" s="149" t="s">
        <v>142</v>
      </c>
    </row>
    <row r="98471" spans="1:4" x14ac:dyDescent="0.3">
      <c r="A98471" s="143">
        <v>45689</v>
      </c>
      <c r="B98471" s="120" t="s">
        <v>196</v>
      </c>
      <c r="C98471" s="120" t="s">
        <v>162</v>
      </c>
      <c r="D98471" s="149">
        <v>3.1221265702351482</v>
      </c>
    </row>
    <row r="98472" spans="1:4" x14ac:dyDescent="0.3">
      <c r="A98472" s="143">
        <v>45689</v>
      </c>
      <c r="B98472" s="120" t="s">
        <v>196</v>
      </c>
      <c r="C98472" s="120" t="s">
        <v>163</v>
      </c>
      <c r="D98472" s="149" t="s">
        <v>142</v>
      </c>
    </row>
    <row r="98473" spans="1:4" x14ac:dyDescent="0.3">
      <c r="A98473" s="143">
        <v>45689</v>
      </c>
      <c r="B98473" s="120" t="s">
        <v>196</v>
      </c>
      <c r="C98473" s="120" t="s">
        <v>164</v>
      </c>
      <c r="D98473" s="149" t="s">
        <v>142</v>
      </c>
    </row>
    <row r="98474" spans="1:4" x14ac:dyDescent="0.3">
      <c r="A98474" s="143">
        <v>45689</v>
      </c>
      <c r="B98474" s="120" t="s">
        <v>196</v>
      </c>
      <c r="C98474" s="120" t="s">
        <v>165</v>
      </c>
      <c r="D98474" s="149" t="s">
        <v>142</v>
      </c>
    </row>
    <row r="98475" spans="1:4" x14ac:dyDescent="0.3">
      <c r="A98475" s="143">
        <v>45689</v>
      </c>
      <c r="B98475" s="120" t="s">
        <v>196</v>
      </c>
      <c r="C98475" s="120" t="s">
        <v>166</v>
      </c>
      <c r="D98475" s="149" t="s">
        <v>142</v>
      </c>
    </row>
    <row r="98476" spans="1:4" x14ac:dyDescent="0.3">
      <c r="A98476" s="143">
        <v>45689</v>
      </c>
      <c r="B98476" s="120" t="s">
        <v>196</v>
      </c>
      <c r="C98476" s="120" t="s">
        <v>167</v>
      </c>
      <c r="D98476" s="149" t="s">
        <v>142</v>
      </c>
    </row>
    <row r="98477" spans="1:4" x14ac:dyDescent="0.3">
      <c r="A98477" s="143">
        <v>45689</v>
      </c>
      <c r="B98477" s="120" t="s">
        <v>196</v>
      </c>
      <c r="C98477" s="120" t="s">
        <v>168</v>
      </c>
      <c r="D98477" s="149" t="s">
        <v>142</v>
      </c>
    </row>
    <row r="98478" spans="1:4" x14ac:dyDescent="0.3">
      <c r="A98478" s="143">
        <v>45717</v>
      </c>
      <c r="B98478" s="120" t="s">
        <v>196</v>
      </c>
      <c r="C98478" s="120" t="s">
        <v>141</v>
      </c>
      <c r="D98478" s="149" t="s">
        <v>142</v>
      </c>
    </row>
    <row r="98479" spans="1:4" x14ac:dyDescent="0.3">
      <c r="A98479" s="143">
        <v>45717</v>
      </c>
      <c r="B98479" s="120" t="s">
        <v>196</v>
      </c>
      <c r="C98479" s="120" t="s">
        <v>143</v>
      </c>
      <c r="D98479" s="149" t="s">
        <v>142</v>
      </c>
    </row>
    <row r="98480" spans="1:4" x14ac:dyDescent="0.3">
      <c r="A98480" s="143">
        <v>45717</v>
      </c>
      <c r="B98480" s="120" t="s">
        <v>196</v>
      </c>
      <c r="C98480" s="120" t="s">
        <v>144</v>
      </c>
      <c r="D98480" s="149" t="s">
        <v>142</v>
      </c>
    </row>
    <row r="98481" spans="1:4" x14ac:dyDescent="0.3">
      <c r="A98481" s="143">
        <v>45717</v>
      </c>
      <c r="B98481" s="120" t="s">
        <v>196</v>
      </c>
      <c r="C98481" s="120" t="s">
        <v>145</v>
      </c>
      <c r="D98481" s="149" t="s">
        <v>142</v>
      </c>
    </row>
    <row r="98482" spans="1:4" x14ac:dyDescent="0.3">
      <c r="A98482" s="143">
        <v>45717</v>
      </c>
      <c r="B98482" s="120" t="s">
        <v>196</v>
      </c>
      <c r="C98482" s="120" t="s">
        <v>146</v>
      </c>
      <c r="D98482" s="149" t="s">
        <v>142</v>
      </c>
    </row>
    <row r="98483" spans="1:4" x14ac:dyDescent="0.3">
      <c r="A98483" s="143">
        <v>45717</v>
      </c>
      <c r="B98483" s="120" t="s">
        <v>196</v>
      </c>
      <c r="C98483" s="120" t="s">
        <v>147</v>
      </c>
      <c r="D98483" s="149">
        <v>2.8776241260744979</v>
      </c>
    </row>
    <row r="98484" spans="1:4" x14ac:dyDescent="0.3">
      <c r="A98484" s="143">
        <v>45717</v>
      </c>
      <c r="B98484" s="120" t="s">
        <v>196</v>
      </c>
      <c r="C98484" s="120" t="s">
        <v>148</v>
      </c>
      <c r="D98484" s="149" t="s">
        <v>142</v>
      </c>
    </row>
    <row r="98485" spans="1:4" x14ac:dyDescent="0.3">
      <c r="A98485" s="143">
        <v>45717</v>
      </c>
      <c r="B98485" s="120" t="s">
        <v>196</v>
      </c>
      <c r="C98485" s="120" t="s">
        <v>149</v>
      </c>
      <c r="D98485" s="149" t="s">
        <v>142</v>
      </c>
    </row>
    <row r="98486" spans="1:4" x14ac:dyDescent="0.3">
      <c r="A98486" s="143">
        <v>45717</v>
      </c>
      <c r="B98486" s="120" t="s">
        <v>196</v>
      </c>
      <c r="C98486" s="120" t="s">
        <v>150</v>
      </c>
      <c r="D98486" s="149" t="s">
        <v>142</v>
      </c>
    </row>
    <row r="98487" spans="1:4" x14ac:dyDescent="0.3">
      <c r="A98487" s="143">
        <v>45717</v>
      </c>
      <c r="B98487" s="120" t="s">
        <v>196</v>
      </c>
      <c r="C98487" s="120" t="s">
        <v>151</v>
      </c>
      <c r="D98487" s="149" t="s">
        <v>142</v>
      </c>
    </row>
    <row r="98488" spans="1:4" x14ac:dyDescent="0.3">
      <c r="A98488" s="143">
        <v>45717</v>
      </c>
      <c r="B98488" s="120" t="s">
        <v>196</v>
      </c>
      <c r="C98488" s="120" t="s">
        <v>152</v>
      </c>
      <c r="D98488" s="149" t="s">
        <v>142</v>
      </c>
    </row>
    <row r="98489" spans="1:4" x14ac:dyDescent="0.3">
      <c r="A98489" s="143">
        <v>45717</v>
      </c>
      <c r="B98489" s="120" t="s">
        <v>196</v>
      </c>
      <c r="C98489" s="120" t="s">
        <v>153</v>
      </c>
      <c r="D98489" s="149" t="s">
        <v>142</v>
      </c>
    </row>
    <row r="98490" spans="1:4" x14ac:dyDescent="0.3">
      <c r="A98490" s="143">
        <v>45717</v>
      </c>
      <c r="B98490" s="120" t="s">
        <v>196</v>
      </c>
      <c r="C98490" s="120" t="s">
        <v>154</v>
      </c>
      <c r="D98490" s="149">
        <v>3.1443561844544092</v>
      </c>
    </row>
    <row r="98491" spans="1:4" x14ac:dyDescent="0.3">
      <c r="A98491" s="143">
        <v>45717</v>
      </c>
      <c r="B98491" s="120" t="s">
        <v>196</v>
      </c>
      <c r="C98491" s="120" t="s">
        <v>155</v>
      </c>
      <c r="D98491" s="149" t="s">
        <v>142</v>
      </c>
    </row>
    <row r="98492" spans="1:4" x14ac:dyDescent="0.3">
      <c r="A98492" s="143">
        <v>45717</v>
      </c>
      <c r="B98492" s="120" t="s">
        <v>196</v>
      </c>
      <c r="C98492" s="120" t="s">
        <v>156</v>
      </c>
      <c r="D98492" s="149" t="s">
        <v>142</v>
      </c>
    </row>
    <row r="98493" spans="1:4" x14ac:dyDescent="0.3">
      <c r="A98493" s="143">
        <v>45717</v>
      </c>
      <c r="B98493" s="120" t="s">
        <v>196</v>
      </c>
      <c r="C98493" s="120" t="s">
        <v>157</v>
      </c>
      <c r="D98493" s="149" t="s">
        <v>142</v>
      </c>
    </row>
    <row r="98494" spans="1:4" x14ac:dyDescent="0.3">
      <c r="A98494" s="143">
        <v>45717</v>
      </c>
      <c r="B98494" s="120" t="s">
        <v>196</v>
      </c>
      <c r="C98494" s="120" t="s">
        <v>158</v>
      </c>
      <c r="D98494" s="149" t="s">
        <v>142</v>
      </c>
    </row>
    <row r="98495" spans="1:4" x14ac:dyDescent="0.3">
      <c r="A98495" s="143">
        <v>45717</v>
      </c>
      <c r="B98495" s="120" t="s">
        <v>196</v>
      </c>
      <c r="C98495" s="120" t="s">
        <v>159</v>
      </c>
      <c r="D98495" s="149" t="s">
        <v>142</v>
      </c>
    </row>
    <row r="98496" spans="1:4" x14ac:dyDescent="0.3">
      <c r="A98496" s="143">
        <v>45717</v>
      </c>
      <c r="B98496" s="120" t="s">
        <v>196</v>
      </c>
      <c r="C98496" s="120" t="s">
        <v>160</v>
      </c>
      <c r="D98496" s="149" t="s">
        <v>142</v>
      </c>
    </row>
    <row r="98497" spans="1:4" x14ac:dyDescent="0.3">
      <c r="A98497" s="143">
        <v>45717</v>
      </c>
      <c r="B98497" s="120" t="s">
        <v>196</v>
      </c>
      <c r="C98497" s="120" t="s">
        <v>161</v>
      </c>
      <c r="D98497" s="149" t="s">
        <v>142</v>
      </c>
    </row>
    <row r="98498" spans="1:4" x14ac:dyDescent="0.3">
      <c r="A98498" s="143">
        <v>45717</v>
      </c>
      <c r="B98498" s="120" t="s">
        <v>196</v>
      </c>
      <c r="C98498" s="120" t="s">
        <v>162</v>
      </c>
      <c r="D98498" s="149" t="s">
        <v>142</v>
      </c>
    </row>
    <row r="98499" spans="1:4" x14ac:dyDescent="0.3">
      <c r="A98499" s="143">
        <v>45717</v>
      </c>
      <c r="B98499" s="120" t="s">
        <v>196</v>
      </c>
      <c r="C98499" s="120" t="s">
        <v>163</v>
      </c>
      <c r="D98499" s="149" t="s">
        <v>142</v>
      </c>
    </row>
    <row r="98500" spans="1:4" x14ac:dyDescent="0.3">
      <c r="A98500" s="143">
        <v>45717</v>
      </c>
      <c r="B98500" s="120" t="s">
        <v>196</v>
      </c>
      <c r="C98500" s="120" t="s">
        <v>164</v>
      </c>
      <c r="D98500" s="149" t="s">
        <v>142</v>
      </c>
    </row>
    <row r="98501" spans="1:4" x14ac:dyDescent="0.3">
      <c r="A98501" s="143">
        <v>45717</v>
      </c>
      <c r="B98501" s="120" t="s">
        <v>196</v>
      </c>
      <c r="C98501" s="120" t="s">
        <v>165</v>
      </c>
      <c r="D98501" s="149" t="s">
        <v>142</v>
      </c>
    </row>
    <row r="98502" spans="1:4" x14ac:dyDescent="0.3">
      <c r="A98502" s="143">
        <v>45717</v>
      </c>
      <c r="B98502" s="120" t="s">
        <v>196</v>
      </c>
      <c r="C98502" s="120" t="s">
        <v>166</v>
      </c>
      <c r="D98502" s="149" t="s">
        <v>142</v>
      </c>
    </row>
    <row r="98503" spans="1:4" x14ac:dyDescent="0.3">
      <c r="A98503" s="143">
        <v>45717</v>
      </c>
      <c r="B98503" s="120" t="s">
        <v>196</v>
      </c>
      <c r="C98503" s="120" t="s">
        <v>167</v>
      </c>
      <c r="D98503" s="149" t="s">
        <v>142</v>
      </c>
    </row>
    <row r="98504" spans="1:4" x14ac:dyDescent="0.3">
      <c r="A98504" s="143">
        <v>45717</v>
      </c>
      <c r="B98504" s="120" t="s">
        <v>196</v>
      </c>
      <c r="C98504" s="120" t="s">
        <v>168</v>
      </c>
      <c r="D98504" s="149" t="s">
        <v>142</v>
      </c>
    </row>
    <row r="98505" spans="1:4" x14ac:dyDescent="0.3">
      <c r="A98505" s="143">
        <v>45748</v>
      </c>
      <c r="B98505" s="120" t="s">
        <v>196</v>
      </c>
      <c r="C98505" s="120" t="s">
        <v>141</v>
      </c>
      <c r="D98505" s="149" t="s">
        <v>142</v>
      </c>
    </row>
    <row r="98506" spans="1:4" x14ac:dyDescent="0.3">
      <c r="A98506" s="143">
        <v>45748</v>
      </c>
      <c r="B98506" s="120" t="s">
        <v>196</v>
      </c>
      <c r="C98506" s="120" t="s">
        <v>143</v>
      </c>
      <c r="D98506" s="149" t="s">
        <v>142</v>
      </c>
    </row>
    <row r="98507" spans="1:4" x14ac:dyDescent="0.3">
      <c r="A98507" s="143">
        <v>45748</v>
      </c>
      <c r="B98507" s="120" t="s">
        <v>196</v>
      </c>
      <c r="C98507" s="120" t="s">
        <v>144</v>
      </c>
      <c r="D98507" s="149" t="s">
        <v>142</v>
      </c>
    </row>
    <row r="98508" spans="1:4" x14ac:dyDescent="0.3">
      <c r="A98508" s="143">
        <v>45748</v>
      </c>
      <c r="B98508" s="120" t="s">
        <v>196</v>
      </c>
      <c r="C98508" s="120" t="s">
        <v>145</v>
      </c>
      <c r="D98508" s="149" t="s">
        <v>142</v>
      </c>
    </row>
    <row r="98509" spans="1:4" x14ac:dyDescent="0.3">
      <c r="A98509" s="143">
        <v>45748</v>
      </c>
      <c r="B98509" s="120" t="s">
        <v>196</v>
      </c>
      <c r="C98509" s="120" t="s">
        <v>146</v>
      </c>
      <c r="D98509" s="149" t="s">
        <v>142</v>
      </c>
    </row>
    <row r="98510" spans="1:4" x14ac:dyDescent="0.3">
      <c r="A98510" s="143">
        <v>45748</v>
      </c>
      <c r="B98510" s="120" t="s">
        <v>196</v>
      </c>
      <c r="C98510" s="120" t="s">
        <v>147</v>
      </c>
      <c r="D98510" s="149">
        <v>2.8896532129089385</v>
      </c>
    </row>
    <row r="98511" spans="1:4" x14ac:dyDescent="0.3">
      <c r="A98511" s="143">
        <v>45748</v>
      </c>
      <c r="B98511" s="120" t="s">
        <v>196</v>
      </c>
      <c r="C98511" s="120" t="s">
        <v>148</v>
      </c>
      <c r="D98511" s="149" t="s">
        <v>142</v>
      </c>
    </row>
    <row r="98512" spans="1:4" x14ac:dyDescent="0.3">
      <c r="A98512" s="143">
        <v>45748</v>
      </c>
      <c r="B98512" s="120" t="s">
        <v>196</v>
      </c>
      <c r="C98512" s="120" t="s">
        <v>149</v>
      </c>
      <c r="D98512" s="149" t="s">
        <v>142</v>
      </c>
    </row>
    <row r="98513" spans="1:4" x14ac:dyDescent="0.3">
      <c r="A98513" s="143">
        <v>45748</v>
      </c>
      <c r="B98513" s="120" t="s">
        <v>196</v>
      </c>
      <c r="C98513" s="120" t="s">
        <v>150</v>
      </c>
      <c r="D98513" s="149" t="s">
        <v>142</v>
      </c>
    </row>
    <row r="98514" spans="1:4" x14ac:dyDescent="0.3">
      <c r="A98514" s="143">
        <v>45748</v>
      </c>
      <c r="B98514" s="120" t="s">
        <v>196</v>
      </c>
      <c r="C98514" s="120" t="s">
        <v>151</v>
      </c>
      <c r="D98514" s="149" t="s">
        <v>142</v>
      </c>
    </row>
    <row r="98515" spans="1:4" x14ac:dyDescent="0.3">
      <c r="A98515" s="143">
        <v>45748</v>
      </c>
      <c r="B98515" s="120" t="s">
        <v>196</v>
      </c>
      <c r="C98515" s="120" t="s">
        <v>152</v>
      </c>
      <c r="D98515" s="149" t="s">
        <v>142</v>
      </c>
    </row>
    <row r="98516" spans="1:4" x14ac:dyDescent="0.3">
      <c r="A98516" s="143">
        <v>45748</v>
      </c>
      <c r="B98516" s="120" t="s">
        <v>196</v>
      </c>
      <c r="C98516" s="120" t="s">
        <v>153</v>
      </c>
      <c r="D98516" s="149" t="s">
        <v>142</v>
      </c>
    </row>
    <row r="98517" spans="1:4" x14ac:dyDescent="0.3">
      <c r="A98517" s="143">
        <v>45748</v>
      </c>
      <c r="B98517" s="120" t="s">
        <v>196</v>
      </c>
      <c r="C98517" s="120" t="s">
        <v>154</v>
      </c>
      <c r="D98517" s="149">
        <v>3.1228528248572567</v>
      </c>
    </row>
    <row r="98518" spans="1:4" x14ac:dyDescent="0.3">
      <c r="A98518" s="143">
        <v>45748</v>
      </c>
      <c r="B98518" s="120" t="s">
        <v>196</v>
      </c>
      <c r="C98518" s="120" t="s">
        <v>155</v>
      </c>
      <c r="D98518" s="149" t="s">
        <v>142</v>
      </c>
    </row>
    <row r="98519" spans="1:4" x14ac:dyDescent="0.3">
      <c r="A98519" s="143">
        <v>45748</v>
      </c>
      <c r="B98519" s="120" t="s">
        <v>196</v>
      </c>
      <c r="C98519" s="120" t="s">
        <v>156</v>
      </c>
      <c r="D98519" s="149" t="s">
        <v>142</v>
      </c>
    </row>
    <row r="98520" spans="1:4" x14ac:dyDescent="0.3">
      <c r="A98520" s="143">
        <v>45748</v>
      </c>
      <c r="B98520" s="120" t="s">
        <v>196</v>
      </c>
      <c r="C98520" s="120" t="s">
        <v>157</v>
      </c>
      <c r="D98520" s="149" t="s">
        <v>142</v>
      </c>
    </row>
    <row r="98521" spans="1:4" x14ac:dyDescent="0.3">
      <c r="A98521" s="143">
        <v>45748</v>
      </c>
      <c r="B98521" s="120" t="s">
        <v>196</v>
      </c>
      <c r="C98521" s="120" t="s">
        <v>158</v>
      </c>
      <c r="D98521" s="149" t="s">
        <v>142</v>
      </c>
    </row>
    <row r="98522" spans="1:4" x14ac:dyDescent="0.3">
      <c r="A98522" s="143">
        <v>45748</v>
      </c>
      <c r="B98522" s="120" t="s">
        <v>196</v>
      </c>
      <c r="C98522" s="120" t="s">
        <v>159</v>
      </c>
      <c r="D98522" s="149" t="s">
        <v>142</v>
      </c>
    </row>
    <row r="98523" spans="1:4" x14ac:dyDescent="0.3">
      <c r="A98523" s="143">
        <v>45748</v>
      </c>
      <c r="B98523" s="120" t="s">
        <v>196</v>
      </c>
      <c r="C98523" s="120" t="s">
        <v>160</v>
      </c>
      <c r="D98523" s="149" t="s">
        <v>142</v>
      </c>
    </row>
    <row r="98524" spans="1:4" x14ac:dyDescent="0.3">
      <c r="A98524" s="143">
        <v>45748</v>
      </c>
      <c r="B98524" s="120" t="s">
        <v>196</v>
      </c>
      <c r="C98524" s="120" t="s">
        <v>161</v>
      </c>
      <c r="D98524" s="149" t="s">
        <v>142</v>
      </c>
    </row>
    <row r="98525" spans="1:4" x14ac:dyDescent="0.3">
      <c r="A98525" s="143">
        <v>45748</v>
      </c>
      <c r="B98525" s="120" t="s">
        <v>196</v>
      </c>
      <c r="C98525" s="120" t="s">
        <v>162</v>
      </c>
      <c r="D98525" s="149" t="s">
        <v>142</v>
      </c>
    </row>
    <row r="98526" spans="1:4" x14ac:dyDescent="0.3">
      <c r="A98526" s="143">
        <v>45748</v>
      </c>
      <c r="B98526" s="120" t="s">
        <v>196</v>
      </c>
      <c r="C98526" s="120" t="s">
        <v>163</v>
      </c>
      <c r="D98526" s="149" t="s">
        <v>142</v>
      </c>
    </row>
    <row r="98527" spans="1:4" x14ac:dyDescent="0.3">
      <c r="A98527" s="143">
        <v>45748</v>
      </c>
      <c r="B98527" s="120" t="s">
        <v>196</v>
      </c>
      <c r="C98527" s="120" t="s">
        <v>164</v>
      </c>
      <c r="D98527" s="149" t="s">
        <v>142</v>
      </c>
    </row>
    <row r="98528" spans="1:4" x14ac:dyDescent="0.3">
      <c r="A98528" s="143">
        <v>45748</v>
      </c>
      <c r="B98528" s="120" t="s">
        <v>196</v>
      </c>
      <c r="C98528" s="120" t="s">
        <v>165</v>
      </c>
      <c r="D98528" s="149" t="s">
        <v>142</v>
      </c>
    </row>
    <row r="98529" spans="1:4" x14ac:dyDescent="0.3">
      <c r="A98529" s="143">
        <v>45748</v>
      </c>
      <c r="B98529" s="120" t="s">
        <v>196</v>
      </c>
      <c r="C98529" s="120" t="s">
        <v>166</v>
      </c>
      <c r="D98529" s="149" t="s">
        <v>142</v>
      </c>
    </row>
    <row r="98530" spans="1:4" x14ac:dyDescent="0.3">
      <c r="A98530" s="143">
        <v>45748</v>
      </c>
      <c r="B98530" s="120" t="s">
        <v>196</v>
      </c>
      <c r="C98530" s="120" t="s">
        <v>167</v>
      </c>
      <c r="D98530" s="149" t="s">
        <v>142</v>
      </c>
    </row>
    <row r="98531" spans="1:4" x14ac:dyDescent="0.3">
      <c r="A98531" s="143">
        <v>45748</v>
      </c>
      <c r="B98531" s="120" t="s">
        <v>196</v>
      </c>
      <c r="C98531" s="120" t="s">
        <v>168</v>
      </c>
      <c r="D98531" s="149" t="s">
        <v>142</v>
      </c>
    </row>
    <row r="98532" spans="1:4" x14ac:dyDescent="0.3">
      <c r="A98532" s="143">
        <v>45778</v>
      </c>
      <c r="B98532" s="120" t="s">
        <v>196</v>
      </c>
      <c r="C98532" s="120" t="s">
        <v>141</v>
      </c>
      <c r="D98532" s="149" t="s">
        <v>142</v>
      </c>
    </row>
    <row r="98533" spans="1:4" x14ac:dyDescent="0.3">
      <c r="A98533" s="143">
        <v>45778</v>
      </c>
      <c r="B98533" s="120" t="s">
        <v>196</v>
      </c>
      <c r="C98533" s="120" t="s">
        <v>143</v>
      </c>
      <c r="D98533" s="149" t="s">
        <v>142</v>
      </c>
    </row>
    <row r="98534" spans="1:4" x14ac:dyDescent="0.3">
      <c r="A98534" s="143">
        <v>45778</v>
      </c>
      <c r="B98534" s="120" t="s">
        <v>196</v>
      </c>
      <c r="C98534" s="120" t="s">
        <v>144</v>
      </c>
      <c r="D98534" s="149" t="s">
        <v>142</v>
      </c>
    </row>
    <row r="98535" spans="1:4" x14ac:dyDescent="0.3">
      <c r="A98535" s="143">
        <v>45778</v>
      </c>
      <c r="B98535" s="120" t="s">
        <v>196</v>
      </c>
      <c r="C98535" s="120" t="s">
        <v>145</v>
      </c>
      <c r="D98535" s="149" t="s">
        <v>142</v>
      </c>
    </row>
    <row r="98536" spans="1:4" x14ac:dyDescent="0.3">
      <c r="A98536" s="143">
        <v>45778</v>
      </c>
      <c r="B98536" s="120" t="s">
        <v>196</v>
      </c>
      <c r="C98536" s="120" t="s">
        <v>146</v>
      </c>
      <c r="D98536" s="149" t="s">
        <v>142</v>
      </c>
    </row>
    <row r="98537" spans="1:4" x14ac:dyDescent="0.3">
      <c r="A98537" s="143">
        <v>45778</v>
      </c>
      <c r="B98537" s="120" t="s">
        <v>196</v>
      </c>
      <c r="C98537" s="120" t="s">
        <v>147</v>
      </c>
      <c r="D98537" s="149">
        <v>2.6714453866577053</v>
      </c>
    </row>
    <row r="98538" spans="1:4" x14ac:dyDescent="0.3">
      <c r="A98538" s="143">
        <v>45778</v>
      </c>
      <c r="B98538" s="120" t="s">
        <v>196</v>
      </c>
      <c r="C98538" s="120" t="s">
        <v>148</v>
      </c>
      <c r="D98538" s="149" t="s">
        <v>142</v>
      </c>
    </row>
    <row r="98539" spans="1:4" x14ac:dyDescent="0.3">
      <c r="A98539" s="143">
        <v>45778</v>
      </c>
      <c r="B98539" s="120" t="s">
        <v>196</v>
      </c>
      <c r="C98539" s="120" t="s">
        <v>149</v>
      </c>
      <c r="D98539" s="149" t="s">
        <v>142</v>
      </c>
    </row>
    <row r="98540" spans="1:4" x14ac:dyDescent="0.3">
      <c r="A98540" s="143">
        <v>45778</v>
      </c>
      <c r="B98540" s="120" t="s">
        <v>196</v>
      </c>
      <c r="C98540" s="120" t="s">
        <v>150</v>
      </c>
      <c r="D98540" s="149">
        <v>3.0082769588469307</v>
      </c>
    </row>
    <row r="98541" spans="1:4" x14ac:dyDescent="0.3">
      <c r="A98541" s="143">
        <v>45778</v>
      </c>
      <c r="B98541" s="120" t="s">
        <v>196</v>
      </c>
      <c r="C98541" s="120" t="s">
        <v>151</v>
      </c>
      <c r="D98541" s="149" t="s">
        <v>142</v>
      </c>
    </row>
    <row r="98542" spans="1:4" x14ac:dyDescent="0.3">
      <c r="A98542" s="143">
        <v>45778</v>
      </c>
      <c r="B98542" s="120" t="s">
        <v>196</v>
      </c>
      <c r="C98542" s="120" t="s">
        <v>152</v>
      </c>
      <c r="D98542" s="149" t="s">
        <v>142</v>
      </c>
    </row>
    <row r="98543" spans="1:4" x14ac:dyDescent="0.3">
      <c r="A98543" s="143">
        <v>45778</v>
      </c>
      <c r="B98543" s="120" t="s">
        <v>196</v>
      </c>
      <c r="C98543" s="120" t="s">
        <v>153</v>
      </c>
      <c r="D98543" s="149" t="s">
        <v>142</v>
      </c>
    </row>
    <row r="98544" spans="1:4" x14ac:dyDescent="0.3">
      <c r="A98544" s="143">
        <v>45778</v>
      </c>
      <c r="B98544" s="120" t="s">
        <v>196</v>
      </c>
      <c r="C98544" s="120" t="s">
        <v>154</v>
      </c>
      <c r="D98544" s="149" t="s">
        <v>142</v>
      </c>
    </row>
    <row r="98545" spans="1:4" x14ac:dyDescent="0.3">
      <c r="A98545" s="143">
        <v>45778</v>
      </c>
      <c r="B98545" s="120" t="s">
        <v>196</v>
      </c>
      <c r="C98545" s="120" t="s">
        <v>155</v>
      </c>
      <c r="D98545" s="149" t="s">
        <v>142</v>
      </c>
    </row>
    <row r="98546" spans="1:4" x14ac:dyDescent="0.3">
      <c r="A98546" s="143">
        <v>45778</v>
      </c>
      <c r="B98546" s="120" t="s">
        <v>196</v>
      </c>
      <c r="C98546" s="120" t="s">
        <v>156</v>
      </c>
      <c r="D98546" s="149" t="s">
        <v>142</v>
      </c>
    </row>
    <row r="98547" spans="1:4" x14ac:dyDescent="0.3">
      <c r="A98547" s="143">
        <v>45778</v>
      </c>
      <c r="B98547" s="120" t="s">
        <v>196</v>
      </c>
      <c r="C98547" s="120" t="s">
        <v>157</v>
      </c>
      <c r="D98547" s="149">
        <v>3.059315545376712</v>
      </c>
    </row>
    <row r="98548" spans="1:4" x14ac:dyDescent="0.3">
      <c r="A98548" s="143">
        <v>45778</v>
      </c>
      <c r="B98548" s="120" t="s">
        <v>196</v>
      </c>
      <c r="C98548" s="120" t="s">
        <v>158</v>
      </c>
      <c r="D98548" s="149" t="s">
        <v>142</v>
      </c>
    </row>
    <row r="98549" spans="1:4" x14ac:dyDescent="0.3">
      <c r="A98549" s="143">
        <v>45778</v>
      </c>
      <c r="B98549" s="120" t="s">
        <v>196</v>
      </c>
      <c r="C98549" s="120" t="s">
        <v>159</v>
      </c>
      <c r="D98549" s="149" t="s">
        <v>142</v>
      </c>
    </row>
    <row r="98550" spans="1:4" x14ac:dyDescent="0.3">
      <c r="A98550" s="143">
        <v>45778</v>
      </c>
      <c r="B98550" s="120" t="s">
        <v>196</v>
      </c>
      <c r="C98550" s="120" t="s">
        <v>160</v>
      </c>
      <c r="D98550" s="149" t="s">
        <v>142</v>
      </c>
    </row>
    <row r="98551" spans="1:4" x14ac:dyDescent="0.3">
      <c r="A98551" s="143">
        <v>45778</v>
      </c>
      <c r="B98551" s="120" t="s">
        <v>196</v>
      </c>
      <c r="C98551" s="120" t="s">
        <v>161</v>
      </c>
      <c r="D98551" s="149" t="s">
        <v>142</v>
      </c>
    </row>
    <row r="98552" spans="1:4" x14ac:dyDescent="0.3">
      <c r="A98552" s="143">
        <v>45778</v>
      </c>
      <c r="B98552" s="120" t="s">
        <v>196</v>
      </c>
      <c r="C98552" s="120" t="s">
        <v>162</v>
      </c>
      <c r="D98552" s="149" t="s">
        <v>142</v>
      </c>
    </row>
    <row r="98553" spans="1:4" x14ac:dyDescent="0.3">
      <c r="A98553" s="143">
        <v>45778</v>
      </c>
      <c r="B98553" s="120" t="s">
        <v>196</v>
      </c>
      <c r="C98553" s="120" t="s">
        <v>163</v>
      </c>
      <c r="D98553" s="149" t="s">
        <v>142</v>
      </c>
    </row>
    <row r="98554" spans="1:4" x14ac:dyDescent="0.3">
      <c r="A98554" s="143">
        <v>45778</v>
      </c>
      <c r="B98554" s="120" t="s">
        <v>196</v>
      </c>
      <c r="C98554" s="120" t="s">
        <v>164</v>
      </c>
      <c r="D98554" s="149" t="s">
        <v>142</v>
      </c>
    </row>
    <row r="98555" spans="1:4" x14ac:dyDescent="0.3">
      <c r="A98555" s="143">
        <v>45778</v>
      </c>
      <c r="B98555" s="120" t="s">
        <v>196</v>
      </c>
      <c r="C98555" s="120" t="s">
        <v>165</v>
      </c>
      <c r="D98555" s="149" t="s">
        <v>142</v>
      </c>
    </row>
    <row r="98556" spans="1:4" x14ac:dyDescent="0.3">
      <c r="A98556" s="143">
        <v>45778</v>
      </c>
      <c r="B98556" s="120" t="s">
        <v>196</v>
      </c>
      <c r="C98556" s="120" t="s">
        <v>166</v>
      </c>
      <c r="D98556" s="149">
        <v>3.215730163255814</v>
      </c>
    </row>
    <row r="98557" spans="1:4" x14ac:dyDescent="0.3">
      <c r="A98557" s="143">
        <v>45778</v>
      </c>
      <c r="B98557" s="120" t="s">
        <v>196</v>
      </c>
      <c r="C98557" s="120" t="s">
        <v>167</v>
      </c>
      <c r="D98557" s="149" t="s">
        <v>142</v>
      </c>
    </row>
    <row r="98558" spans="1:4" x14ac:dyDescent="0.3">
      <c r="A98558" s="143">
        <v>45778</v>
      </c>
      <c r="B98558" s="120" t="s">
        <v>196</v>
      </c>
      <c r="C98558" s="120" t="s">
        <v>168</v>
      </c>
      <c r="D98558" s="149" t="s">
        <v>142</v>
      </c>
    </row>
    <row r="98559" spans="1:4" x14ac:dyDescent="0.3">
      <c r="A98559" s="143">
        <v>45809</v>
      </c>
      <c r="B98559" s="120" t="s">
        <v>196</v>
      </c>
      <c r="C98559" s="120" t="s">
        <v>141</v>
      </c>
      <c r="D98559" s="149" t="s">
        <v>142</v>
      </c>
    </row>
    <row r="98560" spans="1:4" x14ac:dyDescent="0.3">
      <c r="A98560" s="143">
        <v>45809</v>
      </c>
      <c r="B98560" s="120" t="s">
        <v>196</v>
      </c>
      <c r="C98560" s="120" t="s">
        <v>143</v>
      </c>
      <c r="D98560" s="149" t="s">
        <v>142</v>
      </c>
    </row>
    <row r="98561" spans="1:4" x14ac:dyDescent="0.3">
      <c r="A98561" s="143">
        <v>45809</v>
      </c>
      <c r="B98561" s="120" t="s">
        <v>196</v>
      </c>
      <c r="C98561" s="120" t="s">
        <v>144</v>
      </c>
      <c r="D98561" s="149" t="s">
        <v>142</v>
      </c>
    </row>
    <row r="98562" spans="1:4" x14ac:dyDescent="0.3">
      <c r="A98562" s="143">
        <v>45809</v>
      </c>
      <c r="B98562" s="120" t="s">
        <v>196</v>
      </c>
      <c r="C98562" s="120" t="s">
        <v>145</v>
      </c>
      <c r="D98562" s="149" t="s">
        <v>142</v>
      </c>
    </row>
    <row r="98563" spans="1:4" x14ac:dyDescent="0.3">
      <c r="A98563" s="143">
        <v>45809</v>
      </c>
      <c r="B98563" s="120" t="s">
        <v>196</v>
      </c>
      <c r="C98563" s="120" t="s">
        <v>146</v>
      </c>
      <c r="D98563" s="149" t="s">
        <v>142</v>
      </c>
    </row>
    <row r="98564" spans="1:4" x14ac:dyDescent="0.3">
      <c r="A98564" s="143">
        <v>45809</v>
      </c>
      <c r="B98564" s="120" t="s">
        <v>196</v>
      </c>
      <c r="C98564" s="120" t="s">
        <v>147</v>
      </c>
      <c r="D98564" s="149">
        <v>2.6128285035774885</v>
      </c>
    </row>
    <row r="98565" spans="1:4" x14ac:dyDescent="0.3">
      <c r="A98565" s="143">
        <v>45809</v>
      </c>
      <c r="B98565" s="120" t="s">
        <v>196</v>
      </c>
      <c r="C98565" s="120" t="s">
        <v>148</v>
      </c>
      <c r="D98565" s="149" t="s">
        <v>142</v>
      </c>
    </row>
    <row r="98566" spans="1:4" x14ac:dyDescent="0.3">
      <c r="A98566" s="143">
        <v>45809</v>
      </c>
      <c r="B98566" s="120" t="s">
        <v>196</v>
      </c>
      <c r="C98566" s="120" t="s">
        <v>149</v>
      </c>
      <c r="D98566" s="149" t="s">
        <v>142</v>
      </c>
    </row>
    <row r="98567" spans="1:4" x14ac:dyDescent="0.3">
      <c r="A98567" s="143">
        <v>45809</v>
      </c>
      <c r="B98567" s="120" t="s">
        <v>196</v>
      </c>
      <c r="C98567" s="120" t="s">
        <v>150</v>
      </c>
      <c r="D98567" s="149" t="s">
        <v>142</v>
      </c>
    </row>
    <row r="98568" spans="1:4" x14ac:dyDescent="0.3">
      <c r="A98568" s="143">
        <v>45809</v>
      </c>
      <c r="B98568" s="120" t="s">
        <v>196</v>
      </c>
      <c r="C98568" s="120" t="s">
        <v>151</v>
      </c>
      <c r="D98568" s="149" t="s">
        <v>142</v>
      </c>
    </row>
    <row r="98569" spans="1:4" x14ac:dyDescent="0.3">
      <c r="A98569" s="143">
        <v>45809</v>
      </c>
      <c r="B98569" s="120" t="s">
        <v>196</v>
      </c>
      <c r="C98569" s="120" t="s">
        <v>152</v>
      </c>
      <c r="D98569" s="149" t="s">
        <v>142</v>
      </c>
    </row>
    <row r="98570" spans="1:4" x14ac:dyDescent="0.3">
      <c r="A98570" s="143">
        <v>45809</v>
      </c>
      <c r="B98570" s="120" t="s">
        <v>196</v>
      </c>
      <c r="C98570" s="120" t="s">
        <v>153</v>
      </c>
      <c r="D98570" s="149" t="s">
        <v>142</v>
      </c>
    </row>
    <row r="98571" spans="1:4" x14ac:dyDescent="0.3">
      <c r="A98571" s="143">
        <v>45809</v>
      </c>
      <c r="B98571" s="120" t="s">
        <v>196</v>
      </c>
      <c r="C98571" s="120" t="s">
        <v>154</v>
      </c>
      <c r="D98571" s="149" t="s">
        <v>142</v>
      </c>
    </row>
    <row r="98572" spans="1:4" x14ac:dyDescent="0.3">
      <c r="A98572" s="143">
        <v>45809</v>
      </c>
      <c r="B98572" s="120" t="s">
        <v>196</v>
      </c>
      <c r="C98572" s="120" t="s">
        <v>155</v>
      </c>
      <c r="D98572" s="149" t="s">
        <v>142</v>
      </c>
    </row>
    <row r="98573" spans="1:4" x14ac:dyDescent="0.3">
      <c r="A98573" s="143">
        <v>45809</v>
      </c>
      <c r="B98573" s="120" t="s">
        <v>196</v>
      </c>
      <c r="C98573" s="120" t="s">
        <v>156</v>
      </c>
      <c r="D98573" s="149" t="s">
        <v>142</v>
      </c>
    </row>
    <row r="98574" spans="1:4" x14ac:dyDescent="0.3">
      <c r="A98574" s="143">
        <v>45809</v>
      </c>
      <c r="B98574" s="120" t="s">
        <v>196</v>
      </c>
      <c r="C98574" s="120" t="s">
        <v>157</v>
      </c>
      <c r="D98574" s="149">
        <v>2.9163859940209269</v>
      </c>
    </row>
    <row r="98575" spans="1:4" x14ac:dyDescent="0.3">
      <c r="A98575" s="143">
        <v>45809</v>
      </c>
      <c r="B98575" s="120" t="s">
        <v>196</v>
      </c>
      <c r="C98575" s="120" t="s">
        <v>158</v>
      </c>
      <c r="D98575" s="149" t="s">
        <v>142</v>
      </c>
    </row>
    <row r="98576" spans="1:4" x14ac:dyDescent="0.3">
      <c r="A98576" s="143">
        <v>45809</v>
      </c>
      <c r="B98576" s="120" t="s">
        <v>196</v>
      </c>
      <c r="C98576" s="120" t="s">
        <v>159</v>
      </c>
      <c r="D98576" s="149" t="s">
        <v>142</v>
      </c>
    </row>
    <row r="98577" spans="1:4" x14ac:dyDescent="0.3">
      <c r="A98577" s="143">
        <v>45809</v>
      </c>
      <c r="B98577" s="120" t="s">
        <v>196</v>
      </c>
      <c r="C98577" s="120" t="s">
        <v>160</v>
      </c>
      <c r="D98577" s="149" t="s">
        <v>142</v>
      </c>
    </row>
    <row r="98578" spans="1:4" x14ac:dyDescent="0.3">
      <c r="A98578" s="143">
        <v>45809</v>
      </c>
      <c r="B98578" s="120" t="s">
        <v>196</v>
      </c>
      <c r="C98578" s="120" t="s">
        <v>161</v>
      </c>
      <c r="D98578" s="149" t="s">
        <v>142</v>
      </c>
    </row>
    <row r="98579" spans="1:4" x14ac:dyDescent="0.3">
      <c r="A98579" s="143">
        <v>45809</v>
      </c>
      <c r="B98579" s="120" t="s">
        <v>196</v>
      </c>
      <c r="C98579" s="120" t="s">
        <v>162</v>
      </c>
      <c r="D98579" s="149">
        <v>3.0492284276952111</v>
      </c>
    </row>
    <row r="98580" spans="1:4" x14ac:dyDescent="0.3">
      <c r="A98580" s="143">
        <v>45809</v>
      </c>
      <c r="B98580" s="120" t="s">
        <v>196</v>
      </c>
      <c r="C98580" s="120" t="s">
        <v>163</v>
      </c>
      <c r="D98580" s="149" t="s">
        <v>142</v>
      </c>
    </row>
    <row r="98581" spans="1:4" x14ac:dyDescent="0.3">
      <c r="A98581" s="143">
        <v>45809</v>
      </c>
      <c r="B98581" s="120" t="s">
        <v>196</v>
      </c>
      <c r="C98581" s="120" t="s">
        <v>164</v>
      </c>
      <c r="D98581" s="149" t="s">
        <v>142</v>
      </c>
    </row>
    <row r="98582" spans="1:4" x14ac:dyDescent="0.3">
      <c r="A98582" s="143">
        <v>45809</v>
      </c>
      <c r="B98582" s="120" t="s">
        <v>196</v>
      </c>
      <c r="C98582" s="120" t="s">
        <v>165</v>
      </c>
      <c r="D98582" s="149" t="s">
        <v>142</v>
      </c>
    </row>
    <row r="98583" spans="1:4" x14ac:dyDescent="0.3">
      <c r="A98583" s="143">
        <v>45809</v>
      </c>
      <c r="B98583" s="120" t="s">
        <v>196</v>
      </c>
      <c r="C98583" s="120" t="s">
        <v>166</v>
      </c>
      <c r="D98583" s="149" t="s">
        <v>142</v>
      </c>
    </row>
    <row r="98584" spans="1:4" x14ac:dyDescent="0.3">
      <c r="A98584" s="143">
        <v>45809</v>
      </c>
      <c r="B98584" s="120" t="s">
        <v>196</v>
      </c>
      <c r="C98584" s="120" t="s">
        <v>167</v>
      </c>
      <c r="D98584" s="149" t="s">
        <v>142</v>
      </c>
    </row>
    <row r="98585" spans="1:4" x14ac:dyDescent="0.3">
      <c r="A98585" s="143">
        <v>45809</v>
      </c>
      <c r="B98585" s="120" t="s">
        <v>196</v>
      </c>
      <c r="C98585" s="120" t="s">
        <v>168</v>
      </c>
      <c r="D98585" s="149" t="s">
        <v>142</v>
      </c>
    </row>
    <row r="98586" spans="1:4" x14ac:dyDescent="0.3">
      <c r="A98586" s="143">
        <v>45839</v>
      </c>
      <c r="B98586" s="120" t="s">
        <v>196</v>
      </c>
      <c r="C98586" s="120" t="s">
        <v>141</v>
      </c>
      <c r="D98586" s="149" t="s">
        <v>142</v>
      </c>
    </row>
    <row r="98587" spans="1:4" x14ac:dyDescent="0.3">
      <c r="A98587" s="143">
        <v>45839</v>
      </c>
      <c r="B98587" s="120" t="s">
        <v>196</v>
      </c>
      <c r="C98587" s="120" t="s">
        <v>143</v>
      </c>
      <c r="D98587" s="149" t="s">
        <v>142</v>
      </c>
    </row>
    <row r="98588" spans="1:4" x14ac:dyDescent="0.3">
      <c r="A98588" s="143">
        <v>45839</v>
      </c>
      <c r="B98588" s="120" t="s">
        <v>196</v>
      </c>
      <c r="C98588" s="120" t="s">
        <v>144</v>
      </c>
      <c r="D98588" s="149" t="s">
        <v>142</v>
      </c>
    </row>
    <row r="98589" spans="1:4" x14ac:dyDescent="0.3">
      <c r="A98589" s="143">
        <v>45839</v>
      </c>
      <c r="B98589" s="120" t="s">
        <v>196</v>
      </c>
      <c r="C98589" s="120" t="s">
        <v>145</v>
      </c>
      <c r="D98589" s="149" t="s">
        <v>142</v>
      </c>
    </row>
    <row r="98590" spans="1:4" x14ac:dyDescent="0.3">
      <c r="A98590" s="143">
        <v>45839</v>
      </c>
      <c r="B98590" s="120" t="s">
        <v>196</v>
      </c>
      <c r="C98590" s="120" t="s">
        <v>146</v>
      </c>
      <c r="D98590" s="149" t="s">
        <v>142</v>
      </c>
    </row>
    <row r="98591" spans="1:4" x14ac:dyDescent="0.3">
      <c r="A98591" s="143">
        <v>45839</v>
      </c>
      <c r="B98591" s="120" t="s">
        <v>196</v>
      </c>
      <c r="C98591" s="120" t="s">
        <v>147</v>
      </c>
      <c r="D98591" s="149">
        <v>2.5863021671604711</v>
      </c>
    </row>
    <row r="98592" spans="1:4" x14ac:dyDescent="0.3">
      <c r="A98592" s="143">
        <v>45839</v>
      </c>
      <c r="B98592" s="120" t="s">
        <v>196</v>
      </c>
      <c r="C98592" s="120" t="s">
        <v>148</v>
      </c>
      <c r="D98592" s="149" t="s">
        <v>142</v>
      </c>
    </row>
    <row r="98593" spans="1:4" x14ac:dyDescent="0.3">
      <c r="A98593" s="143">
        <v>45839</v>
      </c>
      <c r="B98593" s="120" t="s">
        <v>196</v>
      </c>
      <c r="C98593" s="120" t="s">
        <v>149</v>
      </c>
      <c r="D98593" s="149" t="s">
        <v>142</v>
      </c>
    </row>
    <row r="98594" spans="1:4" x14ac:dyDescent="0.3">
      <c r="A98594" s="143">
        <v>45839</v>
      </c>
      <c r="B98594" s="120" t="s">
        <v>196</v>
      </c>
      <c r="C98594" s="120" t="s">
        <v>150</v>
      </c>
      <c r="D98594" s="149" t="s">
        <v>142</v>
      </c>
    </row>
    <row r="98595" spans="1:4" x14ac:dyDescent="0.3">
      <c r="A98595" s="143">
        <v>45839</v>
      </c>
      <c r="B98595" s="120" t="s">
        <v>196</v>
      </c>
      <c r="C98595" s="120" t="s">
        <v>151</v>
      </c>
      <c r="D98595" s="149" t="s">
        <v>142</v>
      </c>
    </row>
    <row r="98596" spans="1:4" x14ac:dyDescent="0.3">
      <c r="A98596" s="143">
        <v>45839</v>
      </c>
      <c r="B98596" s="120" t="s">
        <v>196</v>
      </c>
      <c r="C98596" s="120" t="s">
        <v>152</v>
      </c>
      <c r="D98596" s="149" t="s">
        <v>142</v>
      </c>
    </row>
    <row r="98597" spans="1:4" x14ac:dyDescent="0.3">
      <c r="A98597" s="143">
        <v>45839</v>
      </c>
      <c r="B98597" s="120" t="s">
        <v>196</v>
      </c>
      <c r="C98597" s="120" t="s">
        <v>153</v>
      </c>
      <c r="D98597" s="149" t="s">
        <v>142</v>
      </c>
    </row>
    <row r="98598" spans="1:4" x14ac:dyDescent="0.3">
      <c r="A98598" s="143">
        <v>45839</v>
      </c>
      <c r="B98598" s="120" t="s">
        <v>196</v>
      </c>
      <c r="C98598" s="120" t="s">
        <v>154</v>
      </c>
      <c r="D98598" s="149">
        <v>2.9361285154243548</v>
      </c>
    </row>
    <row r="98599" spans="1:4" x14ac:dyDescent="0.3">
      <c r="A98599" s="143">
        <v>45839</v>
      </c>
      <c r="B98599" s="120" t="s">
        <v>196</v>
      </c>
      <c r="C98599" s="120" t="s">
        <v>155</v>
      </c>
      <c r="D98599" s="149" t="s">
        <v>142</v>
      </c>
    </row>
    <row r="98600" spans="1:4" x14ac:dyDescent="0.3">
      <c r="A98600" s="143">
        <v>45839</v>
      </c>
      <c r="B98600" s="120" t="s">
        <v>196</v>
      </c>
      <c r="C98600" s="120" t="s">
        <v>156</v>
      </c>
      <c r="D98600" s="149" t="s">
        <v>142</v>
      </c>
    </row>
    <row r="98601" spans="1:4" x14ac:dyDescent="0.3">
      <c r="A98601" s="143">
        <v>45839</v>
      </c>
      <c r="B98601" s="120" t="s">
        <v>196</v>
      </c>
      <c r="C98601" s="120" t="s">
        <v>157</v>
      </c>
      <c r="D98601" s="149">
        <v>3.1470511537087753</v>
      </c>
    </row>
    <row r="98602" spans="1:4" x14ac:dyDescent="0.3">
      <c r="A98602" s="143">
        <v>45839</v>
      </c>
      <c r="B98602" s="120" t="s">
        <v>196</v>
      </c>
      <c r="C98602" s="120" t="s">
        <v>158</v>
      </c>
      <c r="D98602" s="149" t="s">
        <v>142</v>
      </c>
    </row>
    <row r="98603" spans="1:4" x14ac:dyDescent="0.3">
      <c r="A98603" s="143">
        <v>45839</v>
      </c>
      <c r="B98603" s="120" t="s">
        <v>196</v>
      </c>
      <c r="C98603" s="120" t="s">
        <v>159</v>
      </c>
      <c r="D98603" s="149" t="s">
        <v>142</v>
      </c>
    </row>
    <row r="98604" spans="1:4" x14ac:dyDescent="0.3">
      <c r="A98604" s="143">
        <v>45839</v>
      </c>
      <c r="B98604" s="120" t="s">
        <v>196</v>
      </c>
      <c r="C98604" s="120" t="s">
        <v>160</v>
      </c>
      <c r="D98604" s="149" t="s">
        <v>142</v>
      </c>
    </row>
    <row r="98605" spans="1:4" x14ac:dyDescent="0.3">
      <c r="A98605" s="143">
        <v>45839</v>
      </c>
      <c r="B98605" s="120" t="s">
        <v>196</v>
      </c>
      <c r="C98605" s="120" t="s">
        <v>161</v>
      </c>
      <c r="D98605" s="149" t="s">
        <v>142</v>
      </c>
    </row>
    <row r="98606" spans="1:4" x14ac:dyDescent="0.3">
      <c r="A98606" s="143">
        <v>45839</v>
      </c>
      <c r="B98606" s="120" t="s">
        <v>196</v>
      </c>
      <c r="C98606" s="120" t="s">
        <v>162</v>
      </c>
      <c r="D98606" s="149">
        <v>3.174964134427706</v>
      </c>
    </row>
    <row r="98607" spans="1:4" x14ac:dyDescent="0.3">
      <c r="A98607" s="143">
        <v>45839</v>
      </c>
      <c r="B98607" s="120" t="s">
        <v>196</v>
      </c>
      <c r="C98607" s="120" t="s">
        <v>163</v>
      </c>
      <c r="D98607" s="149" t="s">
        <v>142</v>
      </c>
    </row>
    <row r="98608" spans="1:4" x14ac:dyDescent="0.3">
      <c r="A98608" s="143">
        <v>45839</v>
      </c>
      <c r="B98608" s="120" t="s">
        <v>196</v>
      </c>
      <c r="C98608" s="120" t="s">
        <v>164</v>
      </c>
      <c r="D98608" s="149" t="s">
        <v>142</v>
      </c>
    </row>
    <row r="98609" spans="1:4" x14ac:dyDescent="0.3">
      <c r="A98609" s="143">
        <v>45839</v>
      </c>
      <c r="B98609" s="120" t="s">
        <v>196</v>
      </c>
      <c r="C98609" s="120" t="s">
        <v>165</v>
      </c>
      <c r="D98609" s="149" t="s">
        <v>142</v>
      </c>
    </row>
    <row r="98610" spans="1:4" x14ac:dyDescent="0.3">
      <c r="A98610" s="143">
        <v>45839</v>
      </c>
      <c r="B98610" s="120" t="s">
        <v>196</v>
      </c>
      <c r="C98610" s="120" t="s">
        <v>166</v>
      </c>
      <c r="D98610" s="149" t="s">
        <v>142</v>
      </c>
    </row>
    <row r="98611" spans="1:4" x14ac:dyDescent="0.3">
      <c r="A98611" s="143">
        <v>45839</v>
      </c>
      <c r="B98611" s="120" t="s">
        <v>196</v>
      </c>
      <c r="C98611" s="120" t="s">
        <v>167</v>
      </c>
      <c r="D98611" s="149" t="s">
        <v>142</v>
      </c>
    </row>
    <row r="98612" spans="1:4" x14ac:dyDescent="0.3">
      <c r="A98612" s="143">
        <v>45839</v>
      </c>
      <c r="B98612" s="120" t="s">
        <v>196</v>
      </c>
      <c r="C98612" s="120" t="s">
        <v>168</v>
      </c>
      <c r="D98612" s="149" t="s">
        <v>142</v>
      </c>
    </row>
    <row r="98613" spans="1:4" x14ac:dyDescent="0.3">
      <c r="A98613" s="143">
        <v>45870</v>
      </c>
      <c r="B98613" s="120" t="s">
        <v>196</v>
      </c>
      <c r="C98613" s="120" t="s">
        <v>141</v>
      </c>
      <c r="D98613" s="149" t="s">
        <v>142</v>
      </c>
    </row>
    <row r="98614" spans="1:4" x14ac:dyDescent="0.3">
      <c r="A98614" s="143">
        <v>45870</v>
      </c>
      <c r="B98614" s="120" t="s">
        <v>196</v>
      </c>
      <c r="C98614" s="120" t="s">
        <v>143</v>
      </c>
      <c r="D98614" s="149" t="s">
        <v>142</v>
      </c>
    </row>
    <row r="98615" spans="1:4" x14ac:dyDescent="0.3">
      <c r="A98615" s="143">
        <v>45870</v>
      </c>
      <c r="B98615" s="120" t="s">
        <v>196</v>
      </c>
      <c r="C98615" s="120" t="s">
        <v>144</v>
      </c>
      <c r="D98615" s="149" t="s">
        <v>142</v>
      </c>
    </row>
    <row r="98616" spans="1:4" x14ac:dyDescent="0.3">
      <c r="A98616" s="143">
        <v>45870</v>
      </c>
      <c r="B98616" s="120" t="s">
        <v>196</v>
      </c>
      <c r="C98616" s="120" t="s">
        <v>145</v>
      </c>
      <c r="D98616" s="149" t="s">
        <v>142</v>
      </c>
    </row>
    <row r="98617" spans="1:4" x14ac:dyDescent="0.3">
      <c r="A98617" s="143">
        <v>45870</v>
      </c>
      <c r="B98617" s="120" t="s">
        <v>196</v>
      </c>
      <c r="C98617" s="120" t="s">
        <v>146</v>
      </c>
      <c r="D98617" s="149" t="s">
        <v>142</v>
      </c>
    </row>
    <row r="98618" spans="1:4" x14ac:dyDescent="0.3">
      <c r="A98618" s="143">
        <v>45870</v>
      </c>
      <c r="B98618" s="120" t="s">
        <v>196</v>
      </c>
      <c r="C98618" s="120" t="s">
        <v>147</v>
      </c>
      <c r="D98618" s="149">
        <v>2.6111683336267251</v>
      </c>
    </row>
    <row r="98619" spans="1:4" x14ac:dyDescent="0.3">
      <c r="A98619" s="143">
        <v>45870</v>
      </c>
      <c r="B98619" s="120" t="s">
        <v>196</v>
      </c>
      <c r="C98619" s="120" t="s">
        <v>148</v>
      </c>
      <c r="D98619" s="149" t="s">
        <v>142</v>
      </c>
    </row>
    <row r="98620" spans="1:4" x14ac:dyDescent="0.3">
      <c r="A98620" s="143">
        <v>45870</v>
      </c>
      <c r="B98620" s="120" t="s">
        <v>196</v>
      </c>
      <c r="C98620" s="120" t="s">
        <v>149</v>
      </c>
      <c r="D98620" s="149" t="s">
        <v>142</v>
      </c>
    </row>
    <row r="98621" spans="1:4" x14ac:dyDescent="0.3">
      <c r="A98621" s="143">
        <v>45870</v>
      </c>
      <c r="B98621" s="120" t="s">
        <v>196</v>
      </c>
      <c r="C98621" s="120" t="s">
        <v>150</v>
      </c>
      <c r="D98621" s="149" t="s">
        <v>142</v>
      </c>
    </row>
    <row r="98622" spans="1:4" x14ac:dyDescent="0.3">
      <c r="A98622" s="143">
        <v>45870</v>
      </c>
      <c r="B98622" s="120" t="s">
        <v>196</v>
      </c>
      <c r="C98622" s="120" t="s">
        <v>151</v>
      </c>
      <c r="D98622" s="149" t="s">
        <v>142</v>
      </c>
    </row>
    <row r="98623" spans="1:4" x14ac:dyDescent="0.3">
      <c r="A98623" s="143">
        <v>45870</v>
      </c>
      <c r="B98623" s="120" t="s">
        <v>196</v>
      </c>
      <c r="C98623" s="120" t="s">
        <v>152</v>
      </c>
      <c r="D98623" s="149" t="s">
        <v>142</v>
      </c>
    </row>
    <row r="98624" spans="1:4" x14ac:dyDescent="0.3">
      <c r="A98624" s="143">
        <v>45870</v>
      </c>
      <c r="B98624" s="120" t="s">
        <v>196</v>
      </c>
      <c r="C98624" s="120" t="s">
        <v>153</v>
      </c>
      <c r="D98624" s="149" t="s">
        <v>142</v>
      </c>
    </row>
    <row r="98625" spans="1:4" x14ac:dyDescent="0.3">
      <c r="A98625" s="143">
        <v>45870</v>
      </c>
      <c r="B98625" s="120" t="s">
        <v>196</v>
      </c>
      <c r="C98625" s="120" t="s">
        <v>154</v>
      </c>
      <c r="D98625" s="149">
        <v>2.9764918430890082</v>
      </c>
    </row>
    <row r="98626" spans="1:4" x14ac:dyDescent="0.3">
      <c r="A98626" s="143">
        <v>45870</v>
      </c>
      <c r="B98626" s="120" t="s">
        <v>196</v>
      </c>
      <c r="C98626" s="120" t="s">
        <v>155</v>
      </c>
      <c r="D98626" s="149" t="s">
        <v>142</v>
      </c>
    </row>
    <row r="98627" spans="1:4" x14ac:dyDescent="0.3">
      <c r="A98627" s="143">
        <v>45870</v>
      </c>
      <c r="B98627" s="120" t="s">
        <v>196</v>
      </c>
      <c r="C98627" s="120" t="s">
        <v>156</v>
      </c>
      <c r="D98627" s="149" t="s">
        <v>142</v>
      </c>
    </row>
    <row r="98628" spans="1:4" x14ac:dyDescent="0.3">
      <c r="A98628" s="143">
        <v>45870</v>
      </c>
      <c r="B98628" s="120" t="s">
        <v>196</v>
      </c>
      <c r="C98628" s="120" t="s">
        <v>157</v>
      </c>
      <c r="D98628" s="149">
        <v>2.9244760938222147</v>
      </c>
    </row>
    <row r="98629" spans="1:4" x14ac:dyDescent="0.3">
      <c r="A98629" s="143">
        <v>45870</v>
      </c>
      <c r="B98629" s="120" t="s">
        <v>196</v>
      </c>
      <c r="C98629" s="120" t="s">
        <v>158</v>
      </c>
      <c r="D98629" s="149" t="s">
        <v>142</v>
      </c>
    </row>
    <row r="98630" spans="1:4" x14ac:dyDescent="0.3">
      <c r="A98630" s="143">
        <v>45870</v>
      </c>
      <c r="B98630" s="120" t="s">
        <v>196</v>
      </c>
      <c r="C98630" s="120" t="s">
        <v>159</v>
      </c>
      <c r="D98630" s="149" t="s">
        <v>142</v>
      </c>
    </row>
    <row r="98631" spans="1:4" x14ac:dyDescent="0.3">
      <c r="A98631" s="143">
        <v>45870</v>
      </c>
      <c r="B98631" s="120" t="s">
        <v>196</v>
      </c>
      <c r="C98631" s="120" t="s">
        <v>160</v>
      </c>
      <c r="D98631" s="149" t="s">
        <v>142</v>
      </c>
    </row>
    <row r="98632" spans="1:4" x14ac:dyDescent="0.3">
      <c r="A98632" s="143">
        <v>45870</v>
      </c>
      <c r="B98632" s="120" t="s">
        <v>196</v>
      </c>
      <c r="C98632" s="120" t="s">
        <v>161</v>
      </c>
      <c r="D98632" s="149" t="s">
        <v>142</v>
      </c>
    </row>
    <row r="98633" spans="1:4" x14ac:dyDescent="0.3">
      <c r="A98633" s="143">
        <v>45870</v>
      </c>
      <c r="B98633" s="120" t="s">
        <v>196</v>
      </c>
      <c r="C98633" s="120" t="s">
        <v>162</v>
      </c>
      <c r="D98633" s="149">
        <v>3.1298150928675401</v>
      </c>
    </row>
    <row r="98634" spans="1:4" x14ac:dyDescent="0.3">
      <c r="A98634" s="143">
        <v>45870</v>
      </c>
      <c r="B98634" s="120" t="s">
        <v>196</v>
      </c>
      <c r="C98634" s="120" t="s">
        <v>163</v>
      </c>
      <c r="D98634" s="149" t="s">
        <v>142</v>
      </c>
    </row>
    <row r="98635" spans="1:4" x14ac:dyDescent="0.3">
      <c r="A98635" s="143">
        <v>45870</v>
      </c>
      <c r="B98635" s="120" t="s">
        <v>196</v>
      </c>
      <c r="C98635" s="120" t="s">
        <v>164</v>
      </c>
      <c r="D98635" s="149" t="s">
        <v>142</v>
      </c>
    </row>
    <row r="98636" spans="1:4" x14ac:dyDescent="0.3">
      <c r="A98636" s="143">
        <v>45870</v>
      </c>
      <c r="B98636" s="120" t="s">
        <v>196</v>
      </c>
      <c r="C98636" s="120" t="s">
        <v>165</v>
      </c>
      <c r="D98636" s="149" t="s">
        <v>142</v>
      </c>
    </row>
    <row r="98637" spans="1:4" x14ac:dyDescent="0.3">
      <c r="A98637" s="143">
        <v>45870</v>
      </c>
      <c r="B98637" s="120" t="s">
        <v>196</v>
      </c>
      <c r="C98637" s="120" t="s">
        <v>166</v>
      </c>
      <c r="D98637" s="149" t="s">
        <v>142</v>
      </c>
    </row>
    <row r="98638" spans="1:4" x14ac:dyDescent="0.3">
      <c r="A98638" s="143">
        <v>45870</v>
      </c>
      <c r="B98638" s="120" t="s">
        <v>196</v>
      </c>
      <c r="C98638" s="120" t="s">
        <v>167</v>
      </c>
      <c r="D98638" s="149" t="s">
        <v>142</v>
      </c>
    </row>
    <row r="98639" spans="1:4" x14ac:dyDescent="0.3">
      <c r="A98639" s="143">
        <v>45870</v>
      </c>
      <c r="B98639" s="120" t="s">
        <v>196</v>
      </c>
      <c r="C98639" s="120" t="s">
        <v>168</v>
      </c>
      <c r="D98639" s="149" t="s">
        <v>142</v>
      </c>
    </row>
    <row r="98640" spans="1:4" x14ac:dyDescent="0.3">
      <c r="A98640" s="143">
        <v>45901</v>
      </c>
      <c r="B98640" s="120" t="s">
        <v>196</v>
      </c>
      <c r="C98640" s="120" t="s">
        <v>141</v>
      </c>
      <c r="D98640" s="149" t="s">
        <v>142</v>
      </c>
    </row>
    <row r="98641" spans="1:4" x14ac:dyDescent="0.3">
      <c r="A98641" s="143">
        <v>45901</v>
      </c>
      <c r="B98641" s="120" t="s">
        <v>196</v>
      </c>
      <c r="C98641" s="120" t="s">
        <v>143</v>
      </c>
      <c r="D98641" s="149" t="s">
        <v>142</v>
      </c>
    </row>
    <row r="98642" spans="1:4" x14ac:dyDescent="0.3">
      <c r="A98642" s="143">
        <v>45901</v>
      </c>
      <c r="B98642" s="120" t="s">
        <v>196</v>
      </c>
      <c r="C98642" s="120" t="s">
        <v>144</v>
      </c>
      <c r="D98642" s="149" t="s">
        <v>142</v>
      </c>
    </row>
    <row r="98643" spans="1:4" x14ac:dyDescent="0.3">
      <c r="A98643" s="143">
        <v>45901</v>
      </c>
      <c r="B98643" s="120" t="s">
        <v>196</v>
      </c>
      <c r="C98643" s="120" t="s">
        <v>145</v>
      </c>
      <c r="D98643" s="149" t="s">
        <v>142</v>
      </c>
    </row>
    <row r="98644" spans="1:4" x14ac:dyDescent="0.3">
      <c r="A98644" s="143">
        <v>45901</v>
      </c>
      <c r="B98644" s="120" t="s">
        <v>196</v>
      </c>
      <c r="C98644" s="120" t="s">
        <v>146</v>
      </c>
      <c r="D98644" s="149" t="s">
        <v>142</v>
      </c>
    </row>
    <row r="98645" spans="1:4" x14ac:dyDescent="0.3">
      <c r="A98645" s="143">
        <v>45901</v>
      </c>
      <c r="B98645" s="120" t="s">
        <v>196</v>
      </c>
      <c r="C98645" s="120" t="s">
        <v>147</v>
      </c>
      <c r="D98645" s="149">
        <v>2.5602578902558988</v>
      </c>
    </row>
    <row r="98646" spans="1:4" x14ac:dyDescent="0.3">
      <c r="A98646" s="143">
        <v>45901</v>
      </c>
      <c r="B98646" s="120" t="s">
        <v>196</v>
      </c>
      <c r="C98646" s="120" t="s">
        <v>148</v>
      </c>
      <c r="D98646" s="149" t="s">
        <v>142</v>
      </c>
    </row>
    <row r="98647" spans="1:4" x14ac:dyDescent="0.3">
      <c r="A98647" s="143">
        <v>45901</v>
      </c>
      <c r="B98647" s="120" t="s">
        <v>196</v>
      </c>
      <c r="C98647" s="120" t="s">
        <v>149</v>
      </c>
      <c r="D98647" s="149" t="s">
        <v>142</v>
      </c>
    </row>
    <row r="98648" spans="1:4" x14ac:dyDescent="0.3">
      <c r="A98648" s="143">
        <v>45901</v>
      </c>
      <c r="B98648" s="120" t="s">
        <v>196</v>
      </c>
      <c r="C98648" s="120" t="s">
        <v>150</v>
      </c>
      <c r="D98648" s="149">
        <v>2.9366780516598867</v>
      </c>
    </row>
    <row r="98649" spans="1:4" x14ac:dyDescent="0.3">
      <c r="A98649" s="143">
        <v>45901</v>
      </c>
      <c r="B98649" s="120" t="s">
        <v>196</v>
      </c>
      <c r="C98649" s="120" t="s">
        <v>151</v>
      </c>
      <c r="D98649" s="149" t="s">
        <v>142</v>
      </c>
    </row>
    <row r="98650" spans="1:4" x14ac:dyDescent="0.3">
      <c r="A98650" s="143">
        <v>45901</v>
      </c>
      <c r="B98650" s="120" t="s">
        <v>196</v>
      </c>
      <c r="C98650" s="120" t="s">
        <v>152</v>
      </c>
      <c r="D98650" s="149" t="s">
        <v>142</v>
      </c>
    </row>
    <row r="98651" spans="1:4" x14ac:dyDescent="0.3">
      <c r="A98651" s="143">
        <v>45901</v>
      </c>
      <c r="B98651" s="120" t="s">
        <v>196</v>
      </c>
      <c r="C98651" s="120" t="s">
        <v>153</v>
      </c>
      <c r="D98651" s="149" t="s">
        <v>142</v>
      </c>
    </row>
    <row r="98652" spans="1:4" x14ac:dyDescent="0.3">
      <c r="A98652" s="143">
        <v>45901</v>
      </c>
      <c r="B98652" s="120" t="s">
        <v>196</v>
      </c>
      <c r="C98652" s="120" t="s">
        <v>154</v>
      </c>
      <c r="D98652" s="149">
        <v>2.8092399826265013</v>
      </c>
    </row>
    <row r="98653" spans="1:4" x14ac:dyDescent="0.3">
      <c r="A98653" s="143">
        <v>45901</v>
      </c>
      <c r="B98653" s="120" t="s">
        <v>196</v>
      </c>
      <c r="C98653" s="120" t="s">
        <v>155</v>
      </c>
      <c r="D98653" s="149" t="s">
        <v>142</v>
      </c>
    </row>
    <row r="98654" spans="1:4" x14ac:dyDescent="0.3">
      <c r="A98654" s="143">
        <v>45901</v>
      </c>
      <c r="B98654" s="120" t="s">
        <v>196</v>
      </c>
      <c r="C98654" s="120" t="s">
        <v>156</v>
      </c>
      <c r="D98654" s="149" t="s">
        <v>142</v>
      </c>
    </row>
    <row r="98655" spans="1:4" x14ac:dyDescent="0.3">
      <c r="A98655" s="143">
        <v>45901</v>
      </c>
      <c r="B98655" s="120" t="s">
        <v>196</v>
      </c>
      <c r="C98655" s="120" t="s">
        <v>157</v>
      </c>
      <c r="D98655" s="149">
        <v>3.0941650669562075</v>
      </c>
    </row>
    <row r="98656" spans="1:4" x14ac:dyDescent="0.3">
      <c r="A98656" s="143">
        <v>45901</v>
      </c>
      <c r="B98656" s="120" t="s">
        <v>196</v>
      </c>
      <c r="C98656" s="120" t="s">
        <v>158</v>
      </c>
      <c r="D98656" s="149" t="s">
        <v>142</v>
      </c>
    </row>
    <row r="98657" spans="1:4" x14ac:dyDescent="0.3">
      <c r="A98657" s="143">
        <v>45901</v>
      </c>
      <c r="B98657" s="120" t="s">
        <v>196</v>
      </c>
      <c r="C98657" s="120" t="s">
        <v>159</v>
      </c>
      <c r="D98657" s="149" t="s">
        <v>142</v>
      </c>
    </row>
    <row r="98658" spans="1:4" x14ac:dyDescent="0.3">
      <c r="A98658" s="143">
        <v>45901</v>
      </c>
      <c r="B98658" s="120" t="s">
        <v>196</v>
      </c>
      <c r="C98658" s="120" t="s">
        <v>160</v>
      </c>
      <c r="D98658" s="149" t="s">
        <v>142</v>
      </c>
    </row>
    <row r="98659" spans="1:4" x14ac:dyDescent="0.3">
      <c r="A98659" s="143">
        <v>45901</v>
      </c>
      <c r="B98659" s="120" t="s">
        <v>196</v>
      </c>
      <c r="C98659" s="120" t="s">
        <v>161</v>
      </c>
      <c r="D98659" s="149" t="s">
        <v>142</v>
      </c>
    </row>
    <row r="98660" spans="1:4" x14ac:dyDescent="0.3">
      <c r="A98660" s="143">
        <v>45901</v>
      </c>
      <c r="B98660" s="120" t="s">
        <v>196</v>
      </c>
      <c r="C98660" s="120" t="s">
        <v>162</v>
      </c>
      <c r="D98660" s="149">
        <v>3.1298410774972978</v>
      </c>
    </row>
    <row r="98661" spans="1:4" x14ac:dyDescent="0.3">
      <c r="A98661" s="143">
        <v>45901</v>
      </c>
      <c r="B98661" s="120" t="s">
        <v>196</v>
      </c>
      <c r="C98661" s="120" t="s">
        <v>163</v>
      </c>
      <c r="D98661" s="149" t="s">
        <v>142</v>
      </c>
    </row>
    <row r="98662" spans="1:4" x14ac:dyDescent="0.3">
      <c r="A98662" s="143">
        <v>45901</v>
      </c>
      <c r="B98662" s="120" t="s">
        <v>196</v>
      </c>
      <c r="C98662" s="120" t="s">
        <v>164</v>
      </c>
      <c r="D98662" s="149" t="s">
        <v>142</v>
      </c>
    </row>
    <row r="98663" spans="1:4" x14ac:dyDescent="0.3">
      <c r="A98663" s="143">
        <v>45901</v>
      </c>
      <c r="B98663" s="120" t="s">
        <v>196</v>
      </c>
      <c r="C98663" s="120" t="s">
        <v>165</v>
      </c>
      <c r="D98663" s="149" t="s">
        <v>142</v>
      </c>
    </row>
    <row r="98664" spans="1:4" x14ac:dyDescent="0.3">
      <c r="A98664" s="143">
        <v>45901</v>
      </c>
      <c r="B98664" s="120" t="s">
        <v>196</v>
      </c>
      <c r="C98664" s="120" t="s">
        <v>166</v>
      </c>
      <c r="D98664" s="149">
        <v>3.380016934155929</v>
      </c>
    </row>
    <row r="98665" spans="1:4" x14ac:dyDescent="0.3">
      <c r="A98665" s="143">
        <v>45901</v>
      </c>
      <c r="B98665" s="120" t="s">
        <v>196</v>
      </c>
      <c r="C98665" s="120" t="s">
        <v>167</v>
      </c>
      <c r="D98665" s="149" t="s">
        <v>142</v>
      </c>
    </row>
    <row r="98666" spans="1:4" x14ac:dyDescent="0.3">
      <c r="A98666" s="143">
        <v>45901</v>
      </c>
      <c r="B98666" s="120" t="s">
        <v>196</v>
      </c>
      <c r="C98666" s="120" t="s">
        <v>168</v>
      </c>
      <c r="D98666" s="149" t="s">
        <v>142</v>
      </c>
    </row>
    <row r="98667" spans="1:4" x14ac:dyDescent="0.3">
      <c r="A98667" s="143">
        <v>45931</v>
      </c>
      <c r="B98667" s="120" t="s">
        <v>196</v>
      </c>
      <c r="C98667" s="120" t="s">
        <v>141</v>
      </c>
      <c r="D98667" s="149" t="s">
        <v>142</v>
      </c>
    </row>
    <row r="98668" spans="1:4" x14ac:dyDescent="0.3">
      <c r="A98668" s="143">
        <v>45931</v>
      </c>
      <c r="B98668" s="120" t="s">
        <v>196</v>
      </c>
      <c r="C98668" s="120" t="s">
        <v>143</v>
      </c>
      <c r="D98668" s="149" t="s">
        <v>142</v>
      </c>
    </row>
    <row r="98669" spans="1:4" x14ac:dyDescent="0.3">
      <c r="A98669" s="143">
        <v>45931</v>
      </c>
      <c r="B98669" s="120" t="s">
        <v>196</v>
      </c>
      <c r="C98669" s="120" t="s">
        <v>144</v>
      </c>
      <c r="D98669" s="149" t="s">
        <v>142</v>
      </c>
    </row>
    <row r="98670" spans="1:4" x14ac:dyDescent="0.3">
      <c r="A98670" s="143">
        <v>45931</v>
      </c>
      <c r="B98670" s="120" t="s">
        <v>196</v>
      </c>
      <c r="C98670" s="120" t="s">
        <v>145</v>
      </c>
      <c r="D98670" s="149" t="s">
        <v>142</v>
      </c>
    </row>
    <row r="98671" spans="1:4" x14ac:dyDescent="0.3">
      <c r="A98671" s="143">
        <v>45931</v>
      </c>
      <c r="B98671" s="120" t="s">
        <v>196</v>
      </c>
      <c r="C98671" s="120" t="s">
        <v>146</v>
      </c>
      <c r="D98671" s="149" t="s">
        <v>142</v>
      </c>
    </row>
    <row r="98672" spans="1:4" x14ac:dyDescent="0.3">
      <c r="A98672" s="143">
        <v>45931</v>
      </c>
      <c r="B98672" s="120" t="s">
        <v>196</v>
      </c>
      <c r="C98672" s="120" t="s">
        <v>147</v>
      </c>
      <c r="D98672" s="149">
        <v>2.5560635779442435</v>
      </c>
    </row>
    <row r="98673" spans="1:4" x14ac:dyDescent="0.3">
      <c r="A98673" s="143">
        <v>45931</v>
      </c>
      <c r="B98673" s="120" t="s">
        <v>196</v>
      </c>
      <c r="C98673" s="120" t="s">
        <v>148</v>
      </c>
      <c r="D98673" s="149" t="s">
        <v>142</v>
      </c>
    </row>
    <row r="98674" spans="1:4" x14ac:dyDescent="0.3">
      <c r="A98674" s="143">
        <v>45931</v>
      </c>
      <c r="B98674" s="120" t="s">
        <v>196</v>
      </c>
      <c r="C98674" s="120" t="s">
        <v>149</v>
      </c>
      <c r="D98674" s="149" t="s">
        <v>142</v>
      </c>
    </row>
    <row r="98675" spans="1:4" x14ac:dyDescent="0.3">
      <c r="A98675" s="143">
        <v>45931</v>
      </c>
      <c r="B98675" s="120" t="s">
        <v>196</v>
      </c>
      <c r="C98675" s="120" t="s">
        <v>150</v>
      </c>
      <c r="D98675" s="149" t="s">
        <v>142</v>
      </c>
    </row>
    <row r="98676" spans="1:4" x14ac:dyDescent="0.3">
      <c r="A98676" s="143">
        <v>45931</v>
      </c>
      <c r="B98676" s="120" t="s">
        <v>196</v>
      </c>
      <c r="C98676" s="120" t="s">
        <v>151</v>
      </c>
      <c r="D98676" s="149" t="s">
        <v>142</v>
      </c>
    </row>
    <row r="98677" spans="1:4" x14ac:dyDescent="0.3">
      <c r="A98677" s="143">
        <v>45931</v>
      </c>
      <c r="B98677" s="120" t="s">
        <v>196</v>
      </c>
      <c r="C98677" s="120" t="s">
        <v>152</v>
      </c>
      <c r="D98677" s="149" t="s">
        <v>142</v>
      </c>
    </row>
    <row r="98678" spans="1:4" x14ac:dyDescent="0.3">
      <c r="A98678" s="143">
        <v>45931</v>
      </c>
      <c r="B98678" s="120" t="s">
        <v>196</v>
      </c>
      <c r="C98678" s="120" t="s">
        <v>153</v>
      </c>
      <c r="D98678" s="149" t="s">
        <v>142</v>
      </c>
    </row>
    <row r="98679" spans="1:4" x14ac:dyDescent="0.3">
      <c r="A98679" s="143">
        <v>45931</v>
      </c>
      <c r="B98679" s="120" t="s">
        <v>196</v>
      </c>
      <c r="C98679" s="120" t="s">
        <v>154</v>
      </c>
      <c r="D98679" s="149">
        <v>3.2543571304964538</v>
      </c>
    </row>
    <row r="98680" spans="1:4" x14ac:dyDescent="0.3">
      <c r="A98680" s="143">
        <v>45931</v>
      </c>
      <c r="B98680" s="120" t="s">
        <v>196</v>
      </c>
      <c r="C98680" s="120" t="s">
        <v>155</v>
      </c>
      <c r="D98680" s="149" t="s">
        <v>142</v>
      </c>
    </row>
    <row r="98681" spans="1:4" x14ac:dyDescent="0.3">
      <c r="A98681" s="143">
        <v>45931</v>
      </c>
      <c r="B98681" s="120" t="s">
        <v>196</v>
      </c>
      <c r="C98681" s="120" t="s">
        <v>156</v>
      </c>
      <c r="D98681" s="149" t="s">
        <v>142</v>
      </c>
    </row>
    <row r="98682" spans="1:4" x14ac:dyDescent="0.3">
      <c r="A98682" s="143">
        <v>45931</v>
      </c>
      <c r="B98682" s="120" t="s">
        <v>196</v>
      </c>
      <c r="C98682" s="120" t="s">
        <v>157</v>
      </c>
      <c r="D98682" s="149" t="s">
        <v>142</v>
      </c>
    </row>
    <row r="98683" spans="1:4" x14ac:dyDescent="0.3">
      <c r="A98683" s="143">
        <v>45931</v>
      </c>
      <c r="B98683" s="120" t="s">
        <v>196</v>
      </c>
      <c r="C98683" s="120" t="s">
        <v>158</v>
      </c>
      <c r="D98683" s="149" t="s">
        <v>142</v>
      </c>
    </row>
    <row r="98684" spans="1:4" x14ac:dyDescent="0.3">
      <c r="A98684" s="143">
        <v>45931</v>
      </c>
      <c r="B98684" s="120" t="s">
        <v>196</v>
      </c>
      <c r="C98684" s="120" t="s">
        <v>159</v>
      </c>
      <c r="D98684" s="149" t="s">
        <v>142</v>
      </c>
    </row>
    <row r="98685" spans="1:4" x14ac:dyDescent="0.3">
      <c r="A98685" s="143">
        <v>45931</v>
      </c>
      <c r="B98685" s="120" t="s">
        <v>196</v>
      </c>
      <c r="C98685" s="120" t="s">
        <v>160</v>
      </c>
      <c r="D98685" s="149" t="s">
        <v>142</v>
      </c>
    </row>
    <row r="98686" spans="1:4" x14ac:dyDescent="0.3">
      <c r="A98686" s="143">
        <v>45931</v>
      </c>
      <c r="B98686" s="120" t="s">
        <v>196</v>
      </c>
      <c r="C98686" s="120" t="s">
        <v>161</v>
      </c>
      <c r="D98686" s="149" t="s">
        <v>142</v>
      </c>
    </row>
    <row r="98687" spans="1:4" x14ac:dyDescent="0.3">
      <c r="A98687" s="143">
        <v>45931</v>
      </c>
      <c r="B98687" s="120" t="s">
        <v>196</v>
      </c>
      <c r="C98687" s="120" t="s">
        <v>162</v>
      </c>
      <c r="D98687" s="149" t="s">
        <v>142</v>
      </c>
    </row>
    <row r="98688" spans="1:4" x14ac:dyDescent="0.3">
      <c r="A98688" s="143">
        <v>45931</v>
      </c>
      <c r="B98688" s="120" t="s">
        <v>196</v>
      </c>
      <c r="C98688" s="120" t="s">
        <v>163</v>
      </c>
      <c r="D98688" s="149" t="s">
        <v>142</v>
      </c>
    </row>
    <row r="98689" spans="1:4" x14ac:dyDescent="0.3">
      <c r="A98689" s="143">
        <v>45931</v>
      </c>
      <c r="B98689" s="120" t="s">
        <v>196</v>
      </c>
      <c r="C98689" s="120" t="s">
        <v>164</v>
      </c>
      <c r="D98689" s="149" t="s">
        <v>142</v>
      </c>
    </row>
    <row r="98690" spans="1:4" x14ac:dyDescent="0.3">
      <c r="A98690" s="143">
        <v>45931</v>
      </c>
      <c r="B98690" s="120" t="s">
        <v>196</v>
      </c>
      <c r="C98690" s="120" t="s">
        <v>165</v>
      </c>
      <c r="D98690" s="149" t="s">
        <v>142</v>
      </c>
    </row>
    <row r="98691" spans="1:4" x14ac:dyDescent="0.3">
      <c r="A98691" s="143">
        <v>45931</v>
      </c>
      <c r="B98691" s="120" t="s">
        <v>196</v>
      </c>
      <c r="C98691" s="120" t="s">
        <v>166</v>
      </c>
      <c r="D98691" s="149" t="s">
        <v>142</v>
      </c>
    </row>
    <row r="98692" spans="1:4" x14ac:dyDescent="0.3">
      <c r="A98692" s="143">
        <v>45931</v>
      </c>
      <c r="B98692" s="120" t="s">
        <v>196</v>
      </c>
      <c r="C98692" s="120" t="s">
        <v>167</v>
      </c>
      <c r="D98692" s="149" t="s">
        <v>142</v>
      </c>
    </row>
    <row r="98693" spans="1:4" x14ac:dyDescent="0.3">
      <c r="A98693" s="143">
        <v>45931</v>
      </c>
      <c r="B98693" s="120" t="s">
        <v>196</v>
      </c>
      <c r="C98693" s="120" t="s">
        <v>168</v>
      </c>
      <c r="D98693" s="149" t="s">
        <v>142</v>
      </c>
    </row>
    <row r="98694" spans="1:4" x14ac:dyDescent="0.3">
      <c r="A98694" s="143">
        <v>45962</v>
      </c>
      <c r="B98694" s="120" t="s">
        <v>196</v>
      </c>
      <c r="C98694" s="120" t="s">
        <v>141</v>
      </c>
      <c r="D98694" s="149" t="s">
        <v>142</v>
      </c>
    </row>
    <row r="98695" spans="1:4" x14ac:dyDescent="0.3">
      <c r="A98695" s="143">
        <v>45962</v>
      </c>
      <c r="B98695" s="120" t="s">
        <v>196</v>
      </c>
      <c r="C98695" s="120" t="s">
        <v>143</v>
      </c>
      <c r="D98695" s="149" t="s">
        <v>142</v>
      </c>
    </row>
    <row r="98696" spans="1:4" x14ac:dyDescent="0.3">
      <c r="A98696" s="143">
        <v>45962</v>
      </c>
      <c r="B98696" s="120" t="s">
        <v>196</v>
      </c>
      <c r="C98696" s="120" t="s">
        <v>144</v>
      </c>
      <c r="D98696" s="149" t="s">
        <v>142</v>
      </c>
    </row>
    <row r="98697" spans="1:4" x14ac:dyDescent="0.3">
      <c r="A98697" s="143">
        <v>45962</v>
      </c>
      <c r="B98697" s="120" t="s">
        <v>196</v>
      </c>
      <c r="C98697" s="120" t="s">
        <v>145</v>
      </c>
      <c r="D98697" s="149" t="s">
        <v>142</v>
      </c>
    </row>
    <row r="98698" spans="1:4" x14ac:dyDescent="0.3">
      <c r="A98698" s="143">
        <v>45962</v>
      </c>
      <c r="B98698" s="120" t="s">
        <v>196</v>
      </c>
      <c r="C98698" s="120" t="s">
        <v>146</v>
      </c>
      <c r="D98698" s="149" t="s">
        <v>142</v>
      </c>
    </row>
    <row r="98699" spans="1:4" x14ac:dyDescent="0.3">
      <c r="A98699" s="143">
        <v>45962</v>
      </c>
      <c r="B98699" s="120" t="s">
        <v>196</v>
      </c>
      <c r="C98699" s="120" t="s">
        <v>147</v>
      </c>
      <c r="D98699" s="149">
        <v>2.5348692355487583</v>
      </c>
    </row>
    <row r="98700" spans="1:4" x14ac:dyDescent="0.3">
      <c r="A98700" s="143">
        <v>45962</v>
      </c>
      <c r="B98700" s="120" t="s">
        <v>196</v>
      </c>
      <c r="C98700" s="120" t="s">
        <v>148</v>
      </c>
      <c r="D98700" s="149" t="s">
        <v>142</v>
      </c>
    </row>
    <row r="98701" spans="1:4" x14ac:dyDescent="0.3">
      <c r="A98701" s="143">
        <v>45962</v>
      </c>
      <c r="B98701" s="120" t="s">
        <v>196</v>
      </c>
      <c r="C98701" s="120" t="s">
        <v>149</v>
      </c>
      <c r="D98701" s="149" t="s">
        <v>142</v>
      </c>
    </row>
    <row r="98702" spans="1:4" x14ac:dyDescent="0.3">
      <c r="A98702" s="143">
        <v>45962</v>
      </c>
      <c r="B98702" s="120" t="s">
        <v>196</v>
      </c>
      <c r="C98702" s="120" t="s">
        <v>150</v>
      </c>
      <c r="D98702" s="149">
        <v>2.748622821026522</v>
      </c>
    </row>
    <row r="98703" spans="1:4" x14ac:dyDescent="0.3">
      <c r="A98703" s="143">
        <v>45962</v>
      </c>
      <c r="B98703" s="120" t="s">
        <v>196</v>
      </c>
      <c r="C98703" s="120" t="s">
        <v>151</v>
      </c>
      <c r="D98703" s="149" t="s">
        <v>142</v>
      </c>
    </row>
    <row r="98704" spans="1:4" x14ac:dyDescent="0.3">
      <c r="A98704" s="143">
        <v>45962</v>
      </c>
      <c r="B98704" s="120" t="s">
        <v>196</v>
      </c>
      <c r="C98704" s="120" t="s">
        <v>152</v>
      </c>
      <c r="D98704" s="149" t="s">
        <v>142</v>
      </c>
    </row>
    <row r="98705" spans="1:4" x14ac:dyDescent="0.3">
      <c r="A98705" s="143">
        <v>45962</v>
      </c>
      <c r="B98705" s="120" t="s">
        <v>196</v>
      </c>
      <c r="C98705" s="120" t="s">
        <v>153</v>
      </c>
      <c r="D98705" s="149" t="s">
        <v>142</v>
      </c>
    </row>
    <row r="98706" spans="1:4" x14ac:dyDescent="0.3">
      <c r="A98706" s="143">
        <v>45962</v>
      </c>
      <c r="B98706" s="120" t="s">
        <v>196</v>
      </c>
      <c r="C98706" s="120" t="s">
        <v>154</v>
      </c>
      <c r="D98706" s="149">
        <v>3.1442265772000377</v>
      </c>
    </row>
    <row r="98707" spans="1:4" x14ac:dyDescent="0.3">
      <c r="A98707" s="143">
        <v>45962</v>
      </c>
      <c r="B98707" s="120" t="s">
        <v>196</v>
      </c>
      <c r="C98707" s="120" t="s">
        <v>155</v>
      </c>
      <c r="D98707" s="149" t="s">
        <v>142</v>
      </c>
    </row>
    <row r="98708" spans="1:4" x14ac:dyDescent="0.3">
      <c r="A98708" s="143">
        <v>45962</v>
      </c>
      <c r="B98708" s="120" t="s">
        <v>196</v>
      </c>
      <c r="C98708" s="120" t="s">
        <v>156</v>
      </c>
      <c r="D98708" s="149" t="s">
        <v>142</v>
      </c>
    </row>
    <row r="98709" spans="1:4" x14ac:dyDescent="0.3">
      <c r="A98709" s="143">
        <v>45962</v>
      </c>
      <c r="B98709" s="120" t="s">
        <v>196</v>
      </c>
      <c r="C98709" s="120" t="s">
        <v>157</v>
      </c>
      <c r="D98709" s="149">
        <v>2.7400891412570005</v>
      </c>
    </row>
    <row r="98710" spans="1:4" x14ac:dyDescent="0.3">
      <c r="A98710" s="143">
        <v>45962</v>
      </c>
      <c r="B98710" s="120" t="s">
        <v>196</v>
      </c>
      <c r="C98710" s="120" t="s">
        <v>158</v>
      </c>
      <c r="D98710" s="149" t="s">
        <v>142</v>
      </c>
    </row>
    <row r="98711" spans="1:4" x14ac:dyDescent="0.3">
      <c r="A98711" s="143">
        <v>45962</v>
      </c>
      <c r="B98711" s="120" t="s">
        <v>196</v>
      </c>
      <c r="C98711" s="120" t="s">
        <v>159</v>
      </c>
      <c r="D98711" s="149" t="s">
        <v>142</v>
      </c>
    </row>
    <row r="98712" spans="1:4" x14ac:dyDescent="0.3">
      <c r="A98712" s="143">
        <v>45962</v>
      </c>
      <c r="B98712" s="120" t="s">
        <v>196</v>
      </c>
      <c r="C98712" s="120" t="s">
        <v>160</v>
      </c>
      <c r="D98712" s="149" t="s">
        <v>142</v>
      </c>
    </row>
    <row r="98713" spans="1:4" x14ac:dyDescent="0.3">
      <c r="A98713" s="143">
        <v>45962</v>
      </c>
      <c r="B98713" s="120" t="s">
        <v>196</v>
      </c>
      <c r="C98713" s="120" t="s">
        <v>161</v>
      </c>
      <c r="D98713" s="149" t="s">
        <v>142</v>
      </c>
    </row>
    <row r="98714" spans="1:4" x14ac:dyDescent="0.3">
      <c r="A98714" s="143">
        <v>45962</v>
      </c>
      <c r="B98714" s="120" t="s">
        <v>196</v>
      </c>
      <c r="C98714" s="120" t="s">
        <v>162</v>
      </c>
      <c r="D98714" s="149">
        <v>3.1126507474865206</v>
      </c>
    </row>
    <row r="98715" spans="1:4" x14ac:dyDescent="0.3">
      <c r="A98715" s="143">
        <v>45962</v>
      </c>
      <c r="B98715" s="120" t="s">
        <v>196</v>
      </c>
      <c r="C98715" s="120" t="s">
        <v>163</v>
      </c>
      <c r="D98715" s="149" t="s">
        <v>142</v>
      </c>
    </row>
    <row r="98716" spans="1:4" x14ac:dyDescent="0.3">
      <c r="A98716" s="143">
        <v>45962</v>
      </c>
      <c r="B98716" s="120" t="s">
        <v>196</v>
      </c>
      <c r="C98716" s="120" t="s">
        <v>164</v>
      </c>
      <c r="D98716" s="149" t="s">
        <v>142</v>
      </c>
    </row>
    <row r="98717" spans="1:4" x14ac:dyDescent="0.3">
      <c r="A98717" s="143">
        <v>45962</v>
      </c>
      <c r="B98717" s="120" t="s">
        <v>196</v>
      </c>
      <c r="C98717" s="120" t="s">
        <v>165</v>
      </c>
      <c r="D98717" s="149" t="s">
        <v>142</v>
      </c>
    </row>
    <row r="98718" spans="1:4" x14ac:dyDescent="0.3">
      <c r="A98718" s="143">
        <v>45962</v>
      </c>
      <c r="B98718" s="120" t="s">
        <v>196</v>
      </c>
      <c r="C98718" s="120" t="s">
        <v>166</v>
      </c>
      <c r="D98718" s="149" t="s">
        <v>142</v>
      </c>
    </row>
    <row r="98719" spans="1:4" x14ac:dyDescent="0.3">
      <c r="A98719" s="143">
        <v>45962</v>
      </c>
      <c r="B98719" s="120" t="s">
        <v>196</v>
      </c>
      <c r="C98719" s="120" t="s">
        <v>167</v>
      </c>
      <c r="D98719" s="149" t="s">
        <v>142</v>
      </c>
    </row>
    <row r="98720" spans="1:4" x14ac:dyDescent="0.3">
      <c r="A98720" s="143">
        <v>45962</v>
      </c>
      <c r="B98720" s="120" t="s">
        <v>196</v>
      </c>
      <c r="C98720" s="120" t="s">
        <v>168</v>
      </c>
      <c r="D98720" s="149" t="s">
        <v>142</v>
      </c>
    </row>
    <row r="98721" spans="1:4" x14ac:dyDescent="0.3">
      <c r="A98721" s="143">
        <v>41275</v>
      </c>
      <c r="B98721" s="120" t="s">
        <v>197</v>
      </c>
      <c r="C98721" s="120" t="s">
        <v>141</v>
      </c>
      <c r="D98721" s="144" t="s">
        <v>142</v>
      </c>
    </row>
    <row r="98722" spans="1:4" x14ac:dyDescent="0.3">
      <c r="A98722" s="143">
        <v>41275</v>
      </c>
      <c r="B98722" s="120" t="s">
        <v>197</v>
      </c>
      <c r="C98722" s="120" t="s">
        <v>143</v>
      </c>
      <c r="D98722" s="144" t="s">
        <v>142</v>
      </c>
    </row>
    <row r="98723" spans="1:4" x14ac:dyDescent="0.3">
      <c r="A98723" s="143">
        <v>41275</v>
      </c>
      <c r="B98723" s="120" t="s">
        <v>197</v>
      </c>
      <c r="C98723" s="120" t="s">
        <v>144</v>
      </c>
      <c r="D98723" s="144" t="s">
        <v>142</v>
      </c>
    </row>
    <row r="98724" spans="1:4" x14ac:dyDescent="0.3">
      <c r="A98724" s="143">
        <v>41275</v>
      </c>
      <c r="B98724" s="120" t="s">
        <v>197</v>
      </c>
      <c r="C98724" s="120" t="s">
        <v>145</v>
      </c>
      <c r="D98724" s="144" t="s">
        <v>142</v>
      </c>
    </row>
    <row r="98725" spans="1:4" x14ac:dyDescent="0.3">
      <c r="A98725" s="143">
        <v>41275</v>
      </c>
      <c r="B98725" s="120" t="s">
        <v>197</v>
      </c>
      <c r="C98725" s="120" t="s">
        <v>146</v>
      </c>
      <c r="D98725" s="144" t="s">
        <v>142</v>
      </c>
    </row>
    <row r="98726" spans="1:4" x14ac:dyDescent="0.3">
      <c r="A98726" s="143">
        <v>41275</v>
      </c>
      <c r="B98726" s="120" t="s">
        <v>197</v>
      </c>
      <c r="C98726" s="120" t="s">
        <v>147</v>
      </c>
      <c r="D98726" s="144" t="s">
        <v>142</v>
      </c>
    </row>
    <row r="98727" spans="1:4" x14ac:dyDescent="0.3">
      <c r="A98727" s="143">
        <v>41275</v>
      </c>
      <c r="B98727" s="120" t="s">
        <v>197</v>
      </c>
      <c r="C98727" s="120" t="s">
        <v>148</v>
      </c>
      <c r="D98727" s="144" t="s">
        <v>142</v>
      </c>
    </row>
    <row r="98728" spans="1:4" x14ac:dyDescent="0.3">
      <c r="A98728" s="143">
        <v>41275</v>
      </c>
      <c r="B98728" s="120" t="s">
        <v>197</v>
      </c>
      <c r="C98728" s="120" t="s">
        <v>149</v>
      </c>
      <c r="D98728" s="144" t="s">
        <v>142</v>
      </c>
    </row>
    <row r="98729" spans="1:4" x14ac:dyDescent="0.3">
      <c r="A98729" s="143">
        <v>41275</v>
      </c>
      <c r="B98729" s="120" t="s">
        <v>197</v>
      </c>
      <c r="C98729" s="120" t="s">
        <v>150</v>
      </c>
      <c r="D98729" s="144" t="s">
        <v>142</v>
      </c>
    </row>
    <row r="98730" spans="1:4" x14ac:dyDescent="0.3">
      <c r="A98730" s="143">
        <v>41275</v>
      </c>
      <c r="B98730" s="120" t="s">
        <v>197</v>
      </c>
      <c r="C98730" s="120" t="s">
        <v>151</v>
      </c>
      <c r="D98730" s="144" t="s">
        <v>142</v>
      </c>
    </row>
    <row r="98731" spans="1:4" x14ac:dyDescent="0.3">
      <c r="A98731" s="143">
        <v>41275</v>
      </c>
      <c r="B98731" s="120" t="s">
        <v>197</v>
      </c>
      <c r="C98731" s="120" t="s">
        <v>152</v>
      </c>
      <c r="D98731" s="144" t="s">
        <v>142</v>
      </c>
    </row>
    <row r="98732" spans="1:4" x14ac:dyDescent="0.3">
      <c r="A98732" s="143">
        <v>41275</v>
      </c>
      <c r="B98732" s="120" t="s">
        <v>197</v>
      </c>
      <c r="C98732" s="120" t="s">
        <v>153</v>
      </c>
      <c r="D98732" s="144" t="s">
        <v>142</v>
      </c>
    </row>
    <row r="98733" spans="1:4" x14ac:dyDescent="0.3">
      <c r="A98733" s="143">
        <v>41275</v>
      </c>
      <c r="B98733" s="120" t="s">
        <v>197</v>
      </c>
      <c r="C98733" s="120" t="s">
        <v>154</v>
      </c>
      <c r="D98733" s="144" t="s">
        <v>142</v>
      </c>
    </row>
    <row r="98734" spans="1:4" x14ac:dyDescent="0.3">
      <c r="A98734" s="143">
        <v>41275</v>
      </c>
      <c r="B98734" s="120" t="s">
        <v>197</v>
      </c>
      <c r="C98734" s="120" t="s">
        <v>155</v>
      </c>
      <c r="D98734" s="144" t="s">
        <v>142</v>
      </c>
    </row>
    <row r="98735" spans="1:4" x14ac:dyDescent="0.3">
      <c r="A98735" s="143">
        <v>41275</v>
      </c>
      <c r="B98735" s="120" t="s">
        <v>197</v>
      </c>
      <c r="C98735" s="120" t="s">
        <v>156</v>
      </c>
      <c r="D98735" s="144" t="s">
        <v>142</v>
      </c>
    </row>
    <row r="98736" spans="1:4" x14ac:dyDescent="0.3">
      <c r="A98736" s="143">
        <v>41275</v>
      </c>
      <c r="B98736" s="120" t="s">
        <v>197</v>
      </c>
      <c r="C98736" s="120" t="s">
        <v>157</v>
      </c>
      <c r="D98736" s="144" t="s">
        <v>142</v>
      </c>
    </row>
    <row r="98737" spans="1:4" x14ac:dyDescent="0.3">
      <c r="A98737" s="143">
        <v>41275</v>
      </c>
      <c r="B98737" s="120" t="s">
        <v>197</v>
      </c>
      <c r="C98737" s="120" t="s">
        <v>158</v>
      </c>
      <c r="D98737" s="144" t="s">
        <v>142</v>
      </c>
    </row>
    <row r="98738" spans="1:4" x14ac:dyDescent="0.3">
      <c r="A98738" s="143">
        <v>41275</v>
      </c>
      <c r="B98738" s="120" t="s">
        <v>197</v>
      </c>
      <c r="C98738" s="120" t="s">
        <v>159</v>
      </c>
      <c r="D98738" s="144" t="s">
        <v>142</v>
      </c>
    </row>
    <row r="98739" spans="1:4" x14ac:dyDescent="0.3">
      <c r="A98739" s="143">
        <v>41275</v>
      </c>
      <c r="B98739" s="120" t="s">
        <v>197</v>
      </c>
      <c r="C98739" s="120" t="s">
        <v>160</v>
      </c>
      <c r="D98739" s="144" t="s">
        <v>142</v>
      </c>
    </row>
    <row r="98740" spans="1:4" x14ac:dyDescent="0.3">
      <c r="A98740" s="143">
        <v>41275</v>
      </c>
      <c r="B98740" s="120" t="s">
        <v>197</v>
      </c>
      <c r="C98740" s="120" t="s">
        <v>161</v>
      </c>
      <c r="D98740" s="144" t="s">
        <v>142</v>
      </c>
    </row>
    <row r="98741" spans="1:4" x14ac:dyDescent="0.3">
      <c r="A98741" s="143">
        <v>41275</v>
      </c>
      <c r="B98741" s="120" t="s">
        <v>197</v>
      </c>
      <c r="C98741" s="120" t="s">
        <v>162</v>
      </c>
      <c r="D98741" s="144" t="s">
        <v>142</v>
      </c>
    </row>
    <row r="98742" spans="1:4" x14ac:dyDescent="0.3">
      <c r="A98742" s="143">
        <v>41275</v>
      </c>
      <c r="B98742" s="120" t="s">
        <v>197</v>
      </c>
      <c r="C98742" s="120" t="s">
        <v>163</v>
      </c>
      <c r="D98742" s="144" t="s">
        <v>142</v>
      </c>
    </row>
    <row r="98743" spans="1:4" x14ac:dyDescent="0.3">
      <c r="A98743" s="143">
        <v>41275</v>
      </c>
      <c r="B98743" s="120" t="s">
        <v>197</v>
      </c>
      <c r="C98743" s="120" t="s">
        <v>164</v>
      </c>
      <c r="D98743" s="144" t="s">
        <v>142</v>
      </c>
    </row>
    <row r="98744" spans="1:4" x14ac:dyDescent="0.3">
      <c r="A98744" s="143">
        <v>41275</v>
      </c>
      <c r="B98744" s="120" t="s">
        <v>197</v>
      </c>
      <c r="C98744" s="120" t="s">
        <v>165</v>
      </c>
      <c r="D98744" s="144" t="s">
        <v>142</v>
      </c>
    </row>
    <row r="98745" spans="1:4" x14ac:dyDescent="0.3">
      <c r="A98745" s="143">
        <v>41275</v>
      </c>
      <c r="B98745" s="120" t="s">
        <v>197</v>
      </c>
      <c r="C98745" s="120" t="s">
        <v>166</v>
      </c>
      <c r="D98745" s="144" t="s">
        <v>142</v>
      </c>
    </row>
    <row r="98746" spans="1:4" x14ac:dyDescent="0.3">
      <c r="A98746" s="143">
        <v>41275</v>
      </c>
      <c r="B98746" s="120" t="s">
        <v>197</v>
      </c>
      <c r="C98746" s="120" t="s">
        <v>167</v>
      </c>
      <c r="D98746" s="144" t="s">
        <v>142</v>
      </c>
    </row>
    <row r="98747" spans="1:4" x14ac:dyDescent="0.3">
      <c r="A98747" s="143">
        <v>41275</v>
      </c>
      <c r="B98747" s="120" t="s">
        <v>197</v>
      </c>
      <c r="C98747" s="120" t="s">
        <v>168</v>
      </c>
      <c r="D98747" s="144" t="s">
        <v>142</v>
      </c>
    </row>
    <row r="98748" spans="1:4" x14ac:dyDescent="0.3">
      <c r="A98748" s="143">
        <v>41306</v>
      </c>
      <c r="B98748" s="120" t="s">
        <v>197</v>
      </c>
      <c r="C98748" s="120" t="s">
        <v>141</v>
      </c>
      <c r="D98748" s="144" t="s">
        <v>142</v>
      </c>
    </row>
    <row r="98749" spans="1:4" x14ac:dyDescent="0.3">
      <c r="A98749" s="143">
        <v>41306</v>
      </c>
      <c r="B98749" s="120" t="s">
        <v>197</v>
      </c>
      <c r="C98749" s="120" t="s">
        <v>143</v>
      </c>
      <c r="D98749" s="144" t="s">
        <v>142</v>
      </c>
    </row>
    <row r="98750" spans="1:4" x14ac:dyDescent="0.3">
      <c r="A98750" s="143">
        <v>41306</v>
      </c>
      <c r="B98750" s="120" t="s">
        <v>197</v>
      </c>
      <c r="C98750" s="120" t="s">
        <v>144</v>
      </c>
      <c r="D98750" s="144" t="s">
        <v>142</v>
      </c>
    </row>
    <row r="98751" spans="1:4" x14ac:dyDescent="0.3">
      <c r="A98751" s="143">
        <v>41306</v>
      </c>
      <c r="B98751" s="120" t="s">
        <v>197</v>
      </c>
      <c r="C98751" s="120" t="s">
        <v>145</v>
      </c>
      <c r="D98751" s="144" t="s">
        <v>142</v>
      </c>
    </row>
    <row r="98752" spans="1:4" x14ac:dyDescent="0.3">
      <c r="A98752" s="143">
        <v>41306</v>
      </c>
      <c r="B98752" s="120" t="s">
        <v>197</v>
      </c>
      <c r="C98752" s="120" t="s">
        <v>146</v>
      </c>
      <c r="D98752" s="144" t="s">
        <v>142</v>
      </c>
    </row>
    <row r="98753" spans="1:4" x14ac:dyDescent="0.3">
      <c r="A98753" s="143">
        <v>41306</v>
      </c>
      <c r="B98753" s="120" t="s">
        <v>197</v>
      </c>
      <c r="C98753" s="120" t="s">
        <v>147</v>
      </c>
      <c r="D98753" s="144" t="s">
        <v>142</v>
      </c>
    </row>
    <row r="98754" spans="1:4" x14ac:dyDescent="0.3">
      <c r="A98754" s="143">
        <v>41306</v>
      </c>
      <c r="B98754" s="120" t="s">
        <v>197</v>
      </c>
      <c r="C98754" s="120" t="s">
        <v>148</v>
      </c>
      <c r="D98754" s="144" t="s">
        <v>142</v>
      </c>
    </row>
    <row r="98755" spans="1:4" x14ac:dyDescent="0.3">
      <c r="A98755" s="143">
        <v>41306</v>
      </c>
      <c r="B98755" s="120" t="s">
        <v>197</v>
      </c>
      <c r="C98755" s="120" t="s">
        <v>149</v>
      </c>
      <c r="D98755" s="144" t="s">
        <v>142</v>
      </c>
    </row>
    <row r="98756" spans="1:4" x14ac:dyDescent="0.3">
      <c r="A98756" s="143">
        <v>41306</v>
      </c>
      <c r="B98756" s="120" t="s">
        <v>197</v>
      </c>
      <c r="C98756" s="120" t="s">
        <v>150</v>
      </c>
      <c r="D98756" s="144" t="s">
        <v>142</v>
      </c>
    </row>
    <row r="98757" spans="1:4" x14ac:dyDescent="0.3">
      <c r="A98757" s="143">
        <v>41306</v>
      </c>
      <c r="B98757" s="120" t="s">
        <v>197</v>
      </c>
      <c r="C98757" s="120" t="s">
        <v>151</v>
      </c>
      <c r="D98757" s="144" t="s">
        <v>142</v>
      </c>
    </row>
    <row r="98758" spans="1:4" x14ac:dyDescent="0.3">
      <c r="A98758" s="143">
        <v>41306</v>
      </c>
      <c r="B98758" s="120" t="s">
        <v>197</v>
      </c>
      <c r="C98758" s="120" t="s">
        <v>152</v>
      </c>
      <c r="D98758" s="144" t="s">
        <v>142</v>
      </c>
    </row>
    <row r="98759" spans="1:4" x14ac:dyDescent="0.3">
      <c r="A98759" s="143">
        <v>41306</v>
      </c>
      <c r="B98759" s="120" t="s">
        <v>197</v>
      </c>
      <c r="C98759" s="120" t="s">
        <v>153</v>
      </c>
      <c r="D98759" s="144" t="s">
        <v>142</v>
      </c>
    </row>
    <row r="98760" spans="1:4" x14ac:dyDescent="0.3">
      <c r="A98760" s="143">
        <v>41306</v>
      </c>
      <c r="B98760" s="120" t="s">
        <v>197</v>
      </c>
      <c r="C98760" s="120" t="s">
        <v>154</v>
      </c>
      <c r="D98760" s="144" t="s">
        <v>142</v>
      </c>
    </row>
    <row r="98761" spans="1:4" x14ac:dyDescent="0.3">
      <c r="A98761" s="143">
        <v>41306</v>
      </c>
      <c r="B98761" s="120" t="s">
        <v>197</v>
      </c>
      <c r="C98761" s="120" t="s">
        <v>155</v>
      </c>
      <c r="D98761" s="144" t="s">
        <v>142</v>
      </c>
    </row>
    <row r="98762" spans="1:4" x14ac:dyDescent="0.3">
      <c r="A98762" s="143">
        <v>41306</v>
      </c>
      <c r="B98762" s="120" t="s">
        <v>197</v>
      </c>
      <c r="C98762" s="120" t="s">
        <v>156</v>
      </c>
      <c r="D98762" s="144" t="s">
        <v>142</v>
      </c>
    </row>
    <row r="98763" spans="1:4" x14ac:dyDescent="0.3">
      <c r="A98763" s="143">
        <v>41306</v>
      </c>
      <c r="B98763" s="120" t="s">
        <v>197</v>
      </c>
      <c r="C98763" s="120" t="s">
        <v>157</v>
      </c>
      <c r="D98763" s="144" t="s">
        <v>142</v>
      </c>
    </row>
    <row r="98764" spans="1:4" x14ac:dyDescent="0.3">
      <c r="A98764" s="143">
        <v>41306</v>
      </c>
      <c r="B98764" s="120" t="s">
        <v>197</v>
      </c>
      <c r="C98764" s="120" t="s">
        <v>158</v>
      </c>
      <c r="D98764" s="144" t="s">
        <v>142</v>
      </c>
    </row>
    <row r="98765" spans="1:4" x14ac:dyDescent="0.3">
      <c r="A98765" s="143">
        <v>41306</v>
      </c>
      <c r="B98765" s="120" t="s">
        <v>197</v>
      </c>
      <c r="C98765" s="120" t="s">
        <v>159</v>
      </c>
      <c r="D98765" s="144" t="s">
        <v>142</v>
      </c>
    </row>
    <row r="98766" spans="1:4" x14ac:dyDescent="0.3">
      <c r="A98766" s="143">
        <v>41306</v>
      </c>
      <c r="B98766" s="120" t="s">
        <v>197</v>
      </c>
      <c r="C98766" s="120" t="s">
        <v>160</v>
      </c>
      <c r="D98766" s="144" t="s">
        <v>142</v>
      </c>
    </row>
    <row r="98767" spans="1:4" x14ac:dyDescent="0.3">
      <c r="A98767" s="143">
        <v>41306</v>
      </c>
      <c r="B98767" s="120" t="s">
        <v>197</v>
      </c>
      <c r="C98767" s="120" t="s">
        <v>161</v>
      </c>
      <c r="D98767" s="144" t="s">
        <v>142</v>
      </c>
    </row>
    <row r="98768" spans="1:4" x14ac:dyDescent="0.3">
      <c r="A98768" s="143">
        <v>41306</v>
      </c>
      <c r="B98768" s="120" t="s">
        <v>197</v>
      </c>
      <c r="C98768" s="120" t="s">
        <v>162</v>
      </c>
      <c r="D98768" s="144" t="s">
        <v>142</v>
      </c>
    </row>
    <row r="98769" spans="1:4" x14ac:dyDescent="0.3">
      <c r="A98769" s="143">
        <v>41306</v>
      </c>
      <c r="B98769" s="120" t="s">
        <v>197</v>
      </c>
      <c r="C98769" s="120" t="s">
        <v>163</v>
      </c>
      <c r="D98769" s="144" t="s">
        <v>142</v>
      </c>
    </row>
    <row r="98770" spans="1:4" x14ac:dyDescent="0.3">
      <c r="A98770" s="143">
        <v>41306</v>
      </c>
      <c r="B98770" s="120" t="s">
        <v>197</v>
      </c>
      <c r="C98770" s="120" t="s">
        <v>164</v>
      </c>
      <c r="D98770" s="144" t="s">
        <v>142</v>
      </c>
    </row>
    <row r="98771" spans="1:4" x14ac:dyDescent="0.3">
      <c r="A98771" s="143">
        <v>41306</v>
      </c>
      <c r="B98771" s="120" t="s">
        <v>197</v>
      </c>
      <c r="C98771" s="120" t="s">
        <v>165</v>
      </c>
      <c r="D98771" s="144" t="s">
        <v>142</v>
      </c>
    </row>
    <row r="98772" spans="1:4" x14ac:dyDescent="0.3">
      <c r="A98772" s="143">
        <v>41306</v>
      </c>
      <c r="B98772" s="120" t="s">
        <v>197</v>
      </c>
      <c r="C98772" s="120" t="s">
        <v>166</v>
      </c>
      <c r="D98772" s="144" t="s">
        <v>142</v>
      </c>
    </row>
    <row r="98773" spans="1:4" x14ac:dyDescent="0.3">
      <c r="A98773" s="143">
        <v>41306</v>
      </c>
      <c r="B98773" s="120" t="s">
        <v>197</v>
      </c>
      <c r="C98773" s="120" t="s">
        <v>167</v>
      </c>
      <c r="D98773" s="144" t="s">
        <v>142</v>
      </c>
    </row>
    <row r="98774" spans="1:4" x14ac:dyDescent="0.3">
      <c r="A98774" s="143">
        <v>41306</v>
      </c>
      <c r="B98774" s="120" t="s">
        <v>197</v>
      </c>
      <c r="C98774" s="120" t="s">
        <v>168</v>
      </c>
      <c r="D98774" s="144" t="s">
        <v>142</v>
      </c>
    </row>
    <row r="98775" spans="1:4" x14ac:dyDescent="0.3">
      <c r="A98775" s="143">
        <v>41334</v>
      </c>
      <c r="B98775" s="120" t="s">
        <v>197</v>
      </c>
      <c r="C98775" s="120" t="s">
        <v>141</v>
      </c>
      <c r="D98775" s="144" t="s">
        <v>142</v>
      </c>
    </row>
    <row r="98776" spans="1:4" x14ac:dyDescent="0.3">
      <c r="A98776" s="143">
        <v>41334</v>
      </c>
      <c r="B98776" s="120" t="s">
        <v>197</v>
      </c>
      <c r="C98776" s="120" t="s">
        <v>143</v>
      </c>
      <c r="D98776" s="144" t="s">
        <v>142</v>
      </c>
    </row>
    <row r="98777" spans="1:4" x14ac:dyDescent="0.3">
      <c r="A98777" s="143">
        <v>41334</v>
      </c>
      <c r="B98777" s="120" t="s">
        <v>197</v>
      </c>
      <c r="C98777" s="120" t="s">
        <v>144</v>
      </c>
      <c r="D98777" s="144" t="s">
        <v>142</v>
      </c>
    </row>
    <row r="98778" spans="1:4" x14ac:dyDescent="0.3">
      <c r="A98778" s="143">
        <v>41334</v>
      </c>
      <c r="B98778" s="120" t="s">
        <v>197</v>
      </c>
      <c r="C98778" s="120" t="s">
        <v>145</v>
      </c>
      <c r="D98778" s="144" t="s">
        <v>142</v>
      </c>
    </row>
    <row r="98779" spans="1:4" x14ac:dyDescent="0.3">
      <c r="A98779" s="143">
        <v>41334</v>
      </c>
      <c r="B98779" s="120" t="s">
        <v>197</v>
      </c>
      <c r="C98779" s="120" t="s">
        <v>146</v>
      </c>
      <c r="D98779" s="144" t="s">
        <v>142</v>
      </c>
    </row>
    <row r="98780" spans="1:4" x14ac:dyDescent="0.3">
      <c r="A98780" s="143">
        <v>41334</v>
      </c>
      <c r="B98780" s="120" t="s">
        <v>197</v>
      </c>
      <c r="C98780" s="120" t="s">
        <v>147</v>
      </c>
      <c r="D98780" s="144" t="s">
        <v>142</v>
      </c>
    </row>
    <row r="98781" spans="1:4" x14ac:dyDescent="0.3">
      <c r="A98781" s="143">
        <v>41334</v>
      </c>
      <c r="B98781" s="120" t="s">
        <v>197</v>
      </c>
      <c r="C98781" s="120" t="s">
        <v>148</v>
      </c>
      <c r="D98781" s="144" t="s">
        <v>142</v>
      </c>
    </row>
    <row r="98782" spans="1:4" x14ac:dyDescent="0.3">
      <c r="A98782" s="143">
        <v>41334</v>
      </c>
      <c r="B98782" s="120" t="s">
        <v>197</v>
      </c>
      <c r="C98782" s="120" t="s">
        <v>149</v>
      </c>
      <c r="D98782" s="144" t="s">
        <v>142</v>
      </c>
    </row>
    <row r="98783" spans="1:4" x14ac:dyDescent="0.3">
      <c r="A98783" s="143">
        <v>41334</v>
      </c>
      <c r="B98783" s="120" t="s">
        <v>197</v>
      </c>
      <c r="C98783" s="120" t="s">
        <v>150</v>
      </c>
      <c r="D98783" s="144" t="s">
        <v>142</v>
      </c>
    </row>
    <row r="98784" spans="1:4" x14ac:dyDescent="0.3">
      <c r="A98784" s="143">
        <v>41334</v>
      </c>
      <c r="B98784" s="120" t="s">
        <v>197</v>
      </c>
      <c r="C98784" s="120" t="s">
        <v>151</v>
      </c>
      <c r="D98784" s="144" t="s">
        <v>142</v>
      </c>
    </row>
    <row r="98785" spans="1:4" x14ac:dyDescent="0.3">
      <c r="A98785" s="143">
        <v>41334</v>
      </c>
      <c r="B98785" s="120" t="s">
        <v>197</v>
      </c>
      <c r="C98785" s="120" t="s">
        <v>152</v>
      </c>
      <c r="D98785" s="144" t="s">
        <v>142</v>
      </c>
    </row>
    <row r="98786" spans="1:4" x14ac:dyDescent="0.3">
      <c r="A98786" s="143">
        <v>41334</v>
      </c>
      <c r="B98786" s="120" t="s">
        <v>197</v>
      </c>
      <c r="C98786" s="120" t="s">
        <v>153</v>
      </c>
      <c r="D98786" s="144" t="s">
        <v>142</v>
      </c>
    </row>
    <row r="98787" spans="1:4" x14ac:dyDescent="0.3">
      <c r="A98787" s="143">
        <v>41334</v>
      </c>
      <c r="B98787" s="120" t="s">
        <v>197</v>
      </c>
      <c r="C98787" s="120" t="s">
        <v>154</v>
      </c>
      <c r="D98787" s="144" t="s">
        <v>142</v>
      </c>
    </row>
    <row r="98788" spans="1:4" x14ac:dyDescent="0.3">
      <c r="A98788" s="143">
        <v>41334</v>
      </c>
      <c r="B98788" s="120" t="s">
        <v>197</v>
      </c>
      <c r="C98788" s="120" t="s">
        <v>155</v>
      </c>
      <c r="D98788" s="144" t="s">
        <v>142</v>
      </c>
    </row>
    <row r="98789" spans="1:4" x14ac:dyDescent="0.3">
      <c r="A98789" s="143">
        <v>41334</v>
      </c>
      <c r="B98789" s="120" t="s">
        <v>197</v>
      </c>
      <c r="C98789" s="120" t="s">
        <v>156</v>
      </c>
      <c r="D98789" s="144" t="s">
        <v>142</v>
      </c>
    </row>
    <row r="98790" spans="1:4" x14ac:dyDescent="0.3">
      <c r="A98790" s="143">
        <v>41334</v>
      </c>
      <c r="B98790" s="120" t="s">
        <v>197</v>
      </c>
      <c r="C98790" s="120" t="s">
        <v>157</v>
      </c>
      <c r="D98790" s="144" t="s">
        <v>142</v>
      </c>
    </row>
    <row r="98791" spans="1:4" x14ac:dyDescent="0.3">
      <c r="A98791" s="143">
        <v>41334</v>
      </c>
      <c r="B98791" s="120" t="s">
        <v>197</v>
      </c>
      <c r="C98791" s="120" t="s">
        <v>158</v>
      </c>
      <c r="D98791" s="144" t="s">
        <v>142</v>
      </c>
    </row>
    <row r="98792" spans="1:4" x14ac:dyDescent="0.3">
      <c r="A98792" s="143">
        <v>41334</v>
      </c>
      <c r="B98792" s="120" t="s">
        <v>197</v>
      </c>
      <c r="C98792" s="120" t="s">
        <v>159</v>
      </c>
      <c r="D98792" s="144" t="s">
        <v>142</v>
      </c>
    </row>
    <row r="98793" spans="1:4" x14ac:dyDescent="0.3">
      <c r="A98793" s="143">
        <v>41334</v>
      </c>
      <c r="B98793" s="120" t="s">
        <v>197</v>
      </c>
      <c r="C98793" s="120" t="s">
        <v>160</v>
      </c>
      <c r="D98793" s="144" t="s">
        <v>142</v>
      </c>
    </row>
    <row r="98794" spans="1:4" x14ac:dyDescent="0.3">
      <c r="A98794" s="143">
        <v>41334</v>
      </c>
      <c r="B98794" s="120" t="s">
        <v>197</v>
      </c>
      <c r="C98794" s="120" t="s">
        <v>161</v>
      </c>
      <c r="D98794" s="144" t="s">
        <v>142</v>
      </c>
    </row>
    <row r="98795" spans="1:4" x14ac:dyDescent="0.3">
      <c r="A98795" s="143">
        <v>41334</v>
      </c>
      <c r="B98795" s="120" t="s">
        <v>197</v>
      </c>
      <c r="C98795" s="120" t="s">
        <v>162</v>
      </c>
      <c r="D98795" s="144" t="s">
        <v>142</v>
      </c>
    </row>
    <row r="98796" spans="1:4" x14ac:dyDescent="0.3">
      <c r="A98796" s="143">
        <v>41334</v>
      </c>
      <c r="B98796" s="120" t="s">
        <v>197</v>
      </c>
      <c r="C98796" s="120" t="s">
        <v>163</v>
      </c>
      <c r="D98796" s="144" t="s">
        <v>142</v>
      </c>
    </row>
    <row r="98797" spans="1:4" x14ac:dyDescent="0.3">
      <c r="A98797" s="143">
        <v>41334</v>
      </c>
      <c r="B98797" s="120" t="s">
        <v>197</v>
      </c>
      <c r="C98797" s="120" t="s">
        <v>164</v>
      </c>
      <c r="D98797" s="144" t="s">
        <v>142</v>
      </c>
    </row>
    <row r="98798" spans="1:4" x14ac:dyDescent="0.3">
      <c r="A98798" s="143">
        <v>41334</v>
      </c>
      <c r="B98798" s="120" t="s">
        <v>197</v>
      </c>
      <c r="C98798" s="120" t="s">
        <v>165</v>
      </c>
      <c r="D98798" s="144" t="s">
        <v>142</v>
      </c>
    </row>
    <row r="98799" spans="1:4" x14ac:dyDescent="0.3">
      <c r="A98799" s="143">
        <v>41334</v>
      </c>
      <c r="B98799" s="120" t="s">
        <v>197</v>
      </c>
      <c r="C98799" s="120" t="s">
        <v>166</v>
      </c>
      <c r="D98799" s="144" t="s">
        <v>142</v>
      </c>
    </row>
    <row r="98800" spans="1:4" x14ac:dyDescent="0.3">
      <c r="A98800" s="143">
        <v>41334</v>
      </c>
      <c r="B98800" s="120" t="s">
        <v>197</v>
      </c>
      <c r="C98800" s="120" t="s">
        <v>167</v>
      </c>
      <c r="D98800" s="144" t="s">
        <v>142</v>
      </c>
    </row>
    <row r="98801" spans="1:4" x14ac:dyDescent="0.3">
      <c r="A98801" s="143">
        <v>41334</v>
      </c>
      <c r="B98801" s="120" t="s">
        <v>197</v>
      </c>
      <c r="C98801" s="120" t="s">
        <v>168</v>
      </c>
      <c r="D98801" s="144" t="s">
        <v>142</v>
      </c>
    </row>
    <row r="98802" spans="1:4" x14ac:dyDescent="0.3">
      <c r="A98802" s="143">
        <v>41365</v>
      </c>
      <c r="B98802" s="120" t="s">
        <v>197</v>
      </c>
      <c r="C98802" s="120" t="s">
        <v>141</v>
      </c>
      <c r="D98802" s="144" t="s">
        <v>142</v>
      </c>
    </row>
    <row r="98803" spans="1:4" x14ac:dyDescent="0.3">
      <c r="A98803" s="143">
        <v>41365</v>
      </c>
      <c r="B98803" s="120" t="s">
        <v>197</v>
      </c>
      <c r="C98803" s="120" t="s">
        <v>143</v>
      </c>
      <c r="D98803" s="144" t="s">
        <v>142</v>
      </c>
    </row>
    <row r="98804" spans="1:4" x14ac:dyDescent="0.3">
      <c r="A98804" s="143">
        <v>41365</v>
      </c>
      <c r="B98804" s="120" t="s">
        <v>197</v>
      </c>
      <c r="C98804" s="120" t="s">
        <v>144</v>
      </c>
      <c r="D98804" s="144" t="s">
        <v>142</v>
      </c>
    </row>
    <row r="98805" spans="1:4" x14ac:dyDescent="0.3">
      <c r="A98805" s="143">
        <v>41365</v>
      </c>
      <c r="B98805" s="120" t="s">
        <v>197</v>
      </c>
      <c r="C98805" s="120" t="s">
        <v>145</v>
      </c>
      <c r="D98805" s="144" t="s">
        <v>142</v>
      </c>
    </row>
    <row r="98806" spans="1:4" x14ac:dyDescent="0.3">
      <c r="A98806" s="143">
        <v>41365</v>
      </c>
      <c r="B98806" s="120" t="s">
        <v>197</v>
      </c>
      <c r="C98806" s="120" t="s">
        <v>146</v>
      </c>
      <c r="D98806" s="144" t="s">
        <v>142</v>
      </c>
    </row>
    <row r="98807" spans="1:4" x14ac:dyDescent="0.3">
      <c r="A98807" s="143">
        <v>41365</v>
      </c>
      <c r="B98807" s="120" t="s">
        <v>197</v>
      </c>
      <c r="C98807" s="120" t="s">
        <v>147</v>
      </c>
      <c r="D98807" s="144" t="s">
        <v>142</v>
      </c>
    </row>
    <row r="98808" spans="1:4" x14ac:dyDescent="0.3">
      <c r="A98808" s="143">
        <v>41365</v>
      </c>
      <c r="B98808" s="120" t="s">
        <v>197</v>
      </c>
      <c r="C98808" s="120" t="s">
        <v>148</v>
      </c>
      <c r="D98808" s="144" t="s">
        <v>142</v>
      </c>
    </row>
    <row r="98809" spans="1:4" x14ac:dyDescent="0.3">
      <c r="A98809" s="143">
        <v>41365</v>
      </c>
      <c r="B98809" s="120" t="s">
        <v>197</v>
      </c>
      <c r="C98809" s="120" t="s">
        <v>149</v>
      </c>
      <c r="D98809" s="144" t="s">
        <v>142</v>
      </c>
    </row>
    <row r="98810" spans="1:4" x14ac:dyDescent="0.3">
      <c r="A98810" s="143">
        <v>41365</v>
      </c>
      <c r="B98810" s="120" t="s">
        <v>197</v>
      </c>
      <c r="C98810" s="120" t="s">
        <v>150</v>
      </c>
      <c r="D98810" s="144" t="s">
        <v>142</v>
      </c>
    </row>
    <row r="98811" spans="1:4" x14ac:dyDescent="0.3">
      <c r="A98811" s="143">
        <v>41365</v>
      </c>
      <c r="B98811" s="120" t="s">
        <v>197</v>
      </c>
      <c r="C98811" s="120" t="s">
        <v>151</v>
      </c>
      <c r="D98811" s="144" t="s">
        <v>142</v>
      </c>
    </row>
    <row r="98812" spans="1:4" x14ac:dyDescent="0.3">
      <c r="A98812" s="143">
        <v>41365</v>
      </c>
      <c r="B98812" s="120" t="s">
        <v>197</v>
      </c>
      <c r="C98812" s="120" t="s">
        <v>152</v>
      </c>
      <c r="D98812" s="144" t="s">
        <v>142</v>
      </c>
    </row>
    <row r="98813" spans="1:4" x14ac:dyDescent="0.3">
      <c r="A98813" s="143">
        <v>41365</v>
      </c>
      <c r="B98813" s="120" t="s">
        <v>197</v>
      </c>
      <c r="C98813" s="120" t="s">
        <v>153</v>
      </c>
      <c r="D98813" s="144" t="s">
        <v>142</v>
      </c>
    </row>
    <row r="98814" spans="1:4" x14ac:dyDescent="0.3">
      <c r="A98814" s="143">
        <v>41365</v>
      </c>
      <c r="B98814" s="120" t="s">
        <v>197</v>
      </c>
      <c r="C98814" s="120" t="s">
        <v>154</v>
      </c>
      <c r="D98814" s="144" t="s">
        <v>142</v>
      </c>
    </row>
    <row r="98815" spans="1:4" x14ac:dyDescent="0.3">
      <c r="A98815" s="143">
        <v>41365</v>
      </c>
      <c r="B98815" s="120" t="s">
        <v>197</v>
      </c>
      <c r="C98815" s="120" t="s">
        <v>155</v>
      </c>
      <c r="D98815" s="144" t="s">
        <v>142</v>
      </c>
    </row>
    <row r="98816" spans="1:4" x14ac:dyDescent="0.3">
      <c r="A98816" s="143">
        <v>41365</v>
      </c>
      <c r="B98816" s="120" t="s">
        <v>197</v>
      </c>
      <c r="C98816" s="120" t="s">
        <v>156</v>
      </c>
      <c r="D98816" s="144" t="s">
        <v>142</v>
      </c>
    </row>
    <row r="98817" spans="1:4" x14ac:dyDescent="0.3">
      <c r="A98817" s="143">
        <v>41365</v>
      </c>
      <c r="B98817" s="120" t="s">
        <v>197</v>
      </c>
      <c r="C98817" s="120" t="s">
        <v>157</v>
      </c>
      <c r="D98817" s="144" t="s">
        <v>142</v>
      </c>
    </row>
    <row r="98818" spans="1:4" x14ac:dyDescent="0.3">
      <c r="A98818" s="143">
        <v>41365</v>
      </c>
      <c r="B98818" s="120" t="s">
        <v>197</v>
      </c>
      <c r="C98818" s="120" t="s">
        <v>158</v>
      </c>
      <c r="D98818" s="144" t="s">
        <v>142</v>
      </c>
    </row>
    <row r="98819" spans="1:4" x14ac:dyDescent="0.3">
      <c r="A98819" s="143">
        <v>41365</v>
      </c>
      <c r="B98819" s="120" t="s">
        <v>197</v>
      </c>
      <c r="C98819" s="120" t="s">
        <v>159</v>
      </c>
      <c r="D98819" s="144" t="s">
        <v>142</v>
      </c>
    </row>
    <row r="98820" spans="1:4" x14ac:dyDescent="0.3">
      <c r="A98820" s="143">
        <v>41365</v>
      </c>
      <c r="B98820" s="120" t="s">
        <v>197</v>
      </c>
      <c r="C98820" s="120" t="s">
        <v>160</v>
      </c>
      <c r="D98820" s="144" t="s">
        <v>142</v>
      </c>
    </row>
    <row r="98821" spans="1:4" x14ac:dyDescent="0.3">
      <c r="A98821" s="143">
        <v>41365</v>
      </c>
      <c r="B98821" s="120" t="s">
        <v>197</v>
      </c>
      <c r="C98821" s="120" t="s">
        <v>161</v>
      </c>
      <c r="D98821" s="144" t="s">
        <v>142</v>
      </c>
    </row>
    <row r="98822" spans="1:4" x14ac:dyDescent="0.3">
      <c r="A98822" s="143">
        <v>41365</v>
      </c>
      <c r="B98822" s="120" t="s">
        <v>197</v>
      </c>
      <c r="C98822" s="120" t="s">
        <v>162</v>
      </c>
      <c r="D98822" s="144" t="s">
        <v>142</v>
      </c>
    </row>
    <row r="98823" spans="1:4" x14ac:dyDescent="0.3">
      <c r="A98823" s="143">
        <v>41365</v>
      </c>
      <c r="B98823" s="120" t="s">
        <v>197</v>
      </c>
      <c r="C98823" s="120" t="s">
        <v>163</v>
      </c>
      <c r="D98823" s="144" t="s">
        <v>142</v>
      </c>
    </row>
    <row r="98824" spans="1:4" x14ac:dyDescent="0.3">
      <c r="A98824" s="143">
        <v>41365</v>
      </c>
      <c r="B98824" s="120" t="s">
        <v>197</v>
      </c>
      <c r="C98824" s="120" t="s">
        <v>164</v>
      </c>
      <c r="D98824" s="144" t="s">
        <v>142</v>
      </c>
    </row>
    <row r="98825" spans="1:4" x14ac:dyDescent="0.3">
      <c r="A98825" s="143">
        <v>41365</v>
      </c>
      <c r="B98825" s="120" t="s">
        <v>197</v>
      </c>
      <c r="C98825" s="120" t="s">
        <v>165</v>
      </c>
      <c r="D98825" s="144" t="s">
        <v>142</v>
      </c>
    </row>
    <row r="98826" spans="1:4" x14ac:dyDescent="0.3">
      <c r="A98826" s="143">
        <v>41365</v>
      </c>
      <c r="B98826" s="120" t="s">
        <v>197</v>
      </c>
      <c r="C98826" s="120" t="s">
        <v>166</v>
      </c>
      <c r="D98826" s="144" t="s">
        <v>142</v>
      </c>
    </row>
    <row r="98827" spans="1:4" x14ac:dyDescent="0.3">
      <c r="A98827" s="143">
        <v>41365</v>
      </c>
      <c r="B98827" s="120" t="s">
        <v>197</v>
      </c>
      <c r="C98827" s="120" t="s">
        <v>167</v>
      </c>
      <c r="D98827" s="144" t="s">
        <v>142</v>
      </c>
    </row>
    <row r="98828" spans="1:4" x14ac:dyDescent="0.3">
      <c r="A98828" s="143">
        <v>41365</v>
      </c>
      <c r="B98828" s="120" t="s">
        <v>197</v>
      </c>
      <c r="C98828" s="120" t="s">
        <v>168</v>
      </c>
      <c r="D98828" s="144" t="s">
        <v>142</v>
      </c>
    </row>
    <row r="98829" spans="1:4" x14ac:dyDescent="0.3">
      <c r="A98829" s="143">
        <v>41395</v>
      </c>
      <c r="B98829" s="120" t="s">
        <v>197</v>
      </c>
      <c r="C98829" s="120" t="s">
        <v>141</v>
      </c>
      <c r="D98829" s="144" t="s">
        <v>142</v>
      </c>
    </row>
    <row r="98830" spans="1:4" x14ac:dyDescent="0.3">
      <c r="A98830" s="143">
        <v>41395</v>
      </c>
      <c r="B98830" s="120" t="s">
        <v>197</v>
      </c>
      <c r="C98830" s="120" t="s">
        <v>143</v>
      </c>
      <c r="D98830" s="144" t="s">
        <v>142</v>
      </c>
    </row>
    <row r="98831" spans="1:4" x14ac:dyDescent="0.3">
      <c r="A98831" s="143">
        <v>41395</v>
      </c>
      <c r="B98831" s="120" t="s">
        <v>197</v>
      </c>
      <c r="C98831" s="120" t="s">
        <v>144</v>
      </c>
      <c r="D98831" s="144" t="s">
        <v>142</v>
      </c>
    </row>
    <row r="98832" spans="1:4" x14ac:dyDescent="0.3">
      <c r="A98832" s="143">
        <v>41395</v>
      </c>
      <c r="B98832" s="120" t="s">
        <v>197</v>
      </c>
      <c r="C98832" s="120" t="s">
        <v>145</v>
      </c>
      <c r="D98832" s="144" t="s">
        <v>142</v>
      </c>
    </row>
    <row r="98833" spans="1:4" x14ac:dyDescent="0.3">
      <c r="A98833" s="143">
        <v>41395</v>
      </c>
      <c r="B98833" s="120" t="s">
        <v>197</v>
      </c>
      <c r="C98833" s="120" t="s">
        <v>146</v>
      </c>
      <c r="D98833" s="144" t="s">
        <v>142</v>
      </c>
    </row>
    <row r="98834" spans="1:4" x14ac:dyDescent="0.3">
      <c r="A98834" s="143">
        <v>41395</v>
      </c>
      <c r="B98834" s="120" t="s">
        <v>197</v>
      </c>
      <c r="C98834" s="120" t="s">
        <v>147</v>
      </c>
      <c r="D98834" s="144" t="s">
        <v>142</v>
      </c>
    </row>
    <row r="98835" spans="1:4" x14ac:dyDescent="0.3">
      <c r="A98835" s="143">
        <v>41395</v>
      </c>
      <c r="B98835" s="120" t="s">
        <v>197</v>
      </c>
      <c r="C98835" s="120" t="s">
        <v>148</v>
      </c>
      <c r="D98835" s="144" t="s">
        <v>142</v>
      </c>
    </row>
    <row r="98836" spans="1:4" x14ac:dyDescent="0.3">
      <c r="A98836" s="143">
        <v>41395</v>
      </c>
      <c r="B98836" s="120" t="s">
        <v>197</v>
      </c>
      <c r="C98836" s="120" t="s">
        <v>149</v>
      </c>
      <c r="D98836" s="144" t="s">
        <v>142</v>
      </c>
    </row>
    <row r="98837" spans="1:4" x14ac:dyDescent="0.3">
      <c r="A98837" s="143">
        <v>41395</v>
      </c>
      <c r="B98837" s="120" t="s">
        <v>197</v>
      </c>
      <c r="C98837" s="120" t="s">
        <v>150</v>
      </c>
      <c r="D98837" s="144" t="s">
        <v>142</v>
      </c>
    </row>
    <row r="98838" spans="1:4" x14ac:dyDescent="0.3">
      <c r="A98838" s="143">
        <v>41395</v>
      </c>
      <c r="B98838" s="120" t="s">
        <v>197</v>
      </c>
      <c r="C98838" s="120" t="s">
        <v>151</v>
      </c>
      <c r="D98838" s="144" t="s">
        <v>142</v>
      </c>
    </row>
    <row r="98839" spans="1:4" x14ac:dyDescent="0.3">
      <c r="A98839" s="143">
        <v>41395</v>
      </c>
      <c r="B98839" s="120" t="s">
        <v>197</v>
      </c>
      <c r="C98839" s="120" t="s">
        <v>152</v>
      </c>
      <c r="D98839" s="144" t="s">
        <v>142</v>
      </c>
    </row>
    <row r="98840" spans="1:4" x14ac:dyDescent="0.3">
      <c r="A98840" s="143">
        <v>41395</v>
      </c>
      <c r="B98840" s="120" t="s">
        <v>197</v>
      </c>
      <c r="C98840" s="120" t="s">
        <v>153</v>
      </c>
      <c r="D98840" s="144" t="s">
        <v>142</v>
      </c>
    </row>
    <row r="98841" spans="1:4" x14ac:dyDescent="0.3">
      <c r="A98841" s="143">
        <v>41395</v>
      </c>
      <c r="B98841" s="120" t="s">
        <v>197</v>
      </c>
      <c r="C98841" s="120" t="s">
        <v>154</v>
      </c>
      <c r="D98841" s="144" t="s">
        <v>142</v>
      </c>
    </row>
    <row r="98842" spans="1:4" x14ac:dyDescent="0.3">
      <c r="A98842" s="143">
        <v>41395</v>
      </c>
      <c r="B98842" s="120" t="s">
        <v>197</v>
      </c>
      <c r="C98842" s="120" t="s">
        <v>155</v>
      </c>
      <c r="D98842" s="144" t="s">
        <v>142</v>
      </c>
    </row>
    <row r="98843" spans="1:4" x14ac:dyDescent="0.3">
      <c r="A98843" s="143">
        <v>41395</v>
      </c>
      <c r="B98843" s="120" t="s">
        <v>197</v>
      </c>
      <c r="C98843" s="120" t="s">
        <v>156</v>
      </c>
      <c r="D98843" s="144" t="s">
        <v>142</v>
      </c>
    </row>
    <row r="98844" spans="1:4" x14ac:dyDescent="0.3">
      <c r="A98844" s="143">
        <v>41395</v>
      </c>
      <c r="B98844" s="120" t="s">
        <v>197</v>
      </c>
      <c r="C98844" s="120" t="s">
        <v>157</v>
      </c>
      <c r="D98844" s="144" t="s">
        <v>142</v>
      </c>
    </row>
    <row r="98845" spans="1:4" x14ac:dyDescent="0.3">
      <c r="A98845" s="143">
        <v>41395</v>
      </c>
      <c r="B98845" s="120" t="s">
        <v>197</v>
      </c>
      <c r="C98845" s="120" t="s">
        <v>158</v>
      </c>
      <c r="D98845" s="144" t="s">
        <v>142</v>
      </c>
    </row>
    <row r="98846" spans="1:4" x14ac:dyDescent="0.3">
      <c r="A98846" s="143">
        <v>41395</v>
      </c>
      <c r="B98846" s="120" t="s">
        <v>197</v>
      </c>
      <c r="C98846" s="120" t="s">
        <v>159</v>
      </c>
      <c r="D98846" s="144" t="s">
        <v>142</v>
      </c>
    </row>
    <row r="98847" spans="1:4" x14ac:dyDescent="0.3">
      <c r="A98847" s="143">
        <v>41395</v>
      </c>
      <c r="B98847" s="120" t="s">
        <v>197</v>
      </c>
      <c r="C98847" s="120" t="s">
        <v>160</v>
      </c>
      <c r="D98847" s="144" t="s">
        <v>142</v>
      </c>
    </row>
    <row r="98848" spans="1:4" x14ac:dyDescent="0.3">
      <c r="A98848" s="143">
        <v>41395</v>
      </c>
      <c r="B98848" s="120" t="s">
        <v>197</v>
      </c>
      <c r="C98848" s="120" t="s">
        <v>161</v>
      </c>
      <c r="D98848" s="144" t="s">
        <v>142</v>
      </c>
    </row>
    <row r="98849" spans="1:4" x14ac:dyDescent="0.3">
      <c r="A98849" s="143">
        <v>41395</v>
      </c>
      <c r="B98849" s="120" t="s">
        <v>197</v>
      </c>
      <c r="C98849" s="120" t="s">
        <v>162</v>
      </c>
      <c r="D98849" s="144" t="s">
        <v>142</v>
      </c>
    </row>
    <row r="98850" spans="1:4" x14ac:dyDescent="0.3">
      <c r="A98850" s="143">
        <v>41395</v>
      </c>
      <c r="B98850" s="120" t="s">
        <v>197</v>
      </c>
      <c r="C98850" s="120" t="s">
        <v>163</v>
      </c>
      <c r="D98850" s="144" t="s">
        <v>142</v>
      </c>
    </row>
    <row r="98851" spans="1:4" x14ac:dyDescent="0.3">
      <c r="A98851" s="143">
        <v>41395</v>
      </c>
      <c r="B98851" s="120" t="s">
        <v>197</v>
      </c>
      <c r="C98851" s="120" t="s">
        <v>164</v>
      </c>
      <c r="D98851" s="144" t="s">
        <v>142</v>
      </c>
    </row>
    <row r="98852" spans="1:4" x14ac:dyDescent="0.3">
      <c r="A98852" s="143">
        <v>41395</v>
      </c>
      <c r="B98852" s="120" t="s">
        <v>197</v>
      </c>
      <c r="C98852" s="120" t="s">
        <v>165</v>
      </c>
      <c r="D98852" s="144" t="s">
        <v>142</v>
      </c>
    </row>
    <row r="98853" spans="1:4" x14ac:dyDescent="0.3">
      <c r="A98853" s="143">
        <v>41395</v>
      </c>
      <c r="B98853" s="120" t="s">
        <v>197</v>
      </c>
      <c r="C98853" s="120" t="s">
        <v>166</v>
      </c>
      <c r="D98853" s="144" t="s">
        <v>142</v>
      </c>
    </row>
    <row r="98854" spans="1:4" x14ac:dyDescent="0.3">
      <c r="A98854" s="143">
        <v>41395</v>
      </c>
      <c r="B98854" s="120" t="s">
        <v>197</v>
      </c>
      <c r="C98854" s="120" t="s">
        <v>167</v>
      </c>
      <c r="D98854" s="144" t="s">
        <v>142</v>
      </c>
    </row>
    <row r="98855" spans="1:4" x14ac:dyDescent="0.3">
      <c r="A98855" s="143">
        <v>41395</v>
      </c>
      <c r="B98855" s="120" t="s">
        <v>197</v>
      </c>
      <c r="C98855" s="120" t="s">
        <v>168</v>
      </c>
      <c r="D98855" s="144" t="s">
        <v>142</v>
      </c>
    </row>
    <row r="98856" spans="1:4" x14ac:dyDescent="0.3">
      <c r="A98856" s="143">
        <v>41426</v>
      </c>
      <c r="B98856" s="120" t="s">
        <v>197</v>
      </c>
      <c r="C98856" s="120" t="s">
        <v>141</v>
      </c>
      <c r="D98856" s="144" t="s">
        <v>142</v>
      </c>
    </row>
    <row r="98857" spans="1:4" x14ac:dyDescent="0.3">
      <c r="A98857" s="143">
        <v>41426</v>
      </c>
      <c r="B98857" s="120" t="s">
        <v>197</v>
      </c>
      <c r="C98857" s="120" t="s">
        <v>143</v>
      </c>
      <c r="D98857" s="144" t="s">
        <v>142</v>
      </c>
    </row>
    <row r="98858" spans="1:4" x14ac:dyDescent="0.3">
      <c r="A98858" s="143">
        <v>41426</v>
      </c>
      <c r="B98858" s="120" t="s">
        <v>197</v>
      </c>
      <c r="C98858" s="120" t="s">
        <v>144</v>
      </c>
      <c r="D98858" s="144" t="s">
        <v>142</v>
      </c>
    </row>
    <row r="98859" spans="1:4" x14ac:dyDescent="0.3">
      <c r="A98859" s="143">
        <v>41426</v>
      </c>
      <c r="B98859" s="120" t="s">
        <v>197</v>
      </c>
      <c r="C98859" s="120" t="s">
        <v>145</v>
      </c>
      <c r="D98859" s="144" t="s">
        <v>142</v>
      </c>
    </row>
    <row r="98860" spans="1:4" x14ac:dyDescent="0.3">
      <c r="A98860" s="143">
        <v>41426</v>
      </c>
      <c r="B98860" s="120" t="s">
        <v>197</v>
      </c>
      <c r="C98860" s="120" t="s">
        <v>146</v>
      </c>
      <c r="D98860" s="144" t="s">
        <v>142</v>
      </c>
    </row>
    <row r="98861" spans="1:4" x14ac:dyDescent="0.3">
      <c r="A98861" s="143">
        <v>41426</v>
      </c>
      <c r="B98861" s="120" t="s">
        <v>197</v>
      </c>
      <c r="C98861" s="120" t="s">
        <v>147</v>
      </c>
      <c r="D98861" s="144" t="s">
        <v>142</v>
      </c>
    </row>
    <row r="98862" spans="1:4" x14ac:dyDescent="0.3">
      <c r="A98862" s="143">
        <v>41426</v>
      </c>
      <c r="B98862" s="120" t="s">
        <v>197</v>
      </c>
      <c r="C98862" s="120" t="s">
        <v>148</v>
      </c>
      <c r="D98862" s="144" t="s">
        <v>142</v>
      </c>
    </row>
    <row r="98863" spans="1:4" x14ac:dyDescent="0.3">
      <c r="A98863" s="143">
        <v>41426</v>
      </c>
      <c r="B98863" s="120" t="s">
        <v>197</v>
      </c>
      <c r="C98863" s="120" t="s">
        <v>149</v>
      </c>
      <c r="D98863" s="144" t="s">
        <v>142</v>
      </c>
    </row>
    <row r="98864" spans="1:4" x14ac:dyDescent="0.3">
      <c r="A98864" s="143">
        <v>41426</v>
      </c>
      <c r="B98864" s="120" t="s">
        <v>197</v>
      </c>
      <c r="C98864" s="120" t="s">
        <v>150</v>
      </c>
      <c r="D98864" s="144" t="s">
        <v>142</v>
      </c>
    </row>
    <row r="98865" spans="1:4" x14ac:dyDescent="0.3">
      <c r="A98865" s="143">
        <v>41426</v>
      </c>
      <c r="B98865" s="120" t="s">
        <v>197</v>
      </c>
      <c r="C98865" s="120" t="s">
        <v>151</v>
      </c>
      <c r="D98865" s="144" t="s">
        <v>142</v>
      </c>
    </row>
    <row r="98866" spans="1:4" x14ac:dyDescent="0.3">
      <c r="A98866" s="143">
        <v>41426</v>
      </c>
      <c r="B98866" s="120" t="s">
        <v>197</v>
      </c>
      <c r="C98866" s="120" t="s">
        <v>152</v>
      </c>
      <c r="D98866" s="144" t="s">
        <v>142</v>
      </c>
    </row>
    <row r="98867" spans="1:4" x14ac:dyDescent="0.3">
      <c r="A98867" s="143">
        <v>41426</v>
      </c>
      <c r="B98867" s="120" t="s">
        <v>197</v>
      </c>
      <c r="C98867" s="120" t="s">
        <v>153</v>
      </c>
      <c r="D98867" s="144" t="s">
        <v>142</v>
      </c>
    </row>
    <row r="98868" spans="1:4" x14ac:dyDescent="0.3">
      <c r="A98868" s="143">
        <v>41426</v>
      </c>
      <c r="B98868" s="120" t="s">
        <v>197</v>
      </c>
      <c r="C98868" s="120" t="s">
        <v>154</v>
      </c>
      <c r="D98868" s="144" t="s">
        <v>142</v>
      </c>
    </row>
    <row r="98869" spans="1:4" x14ac:dyDescent="0.3">
      <c r="A98869" s="143">
        <v>41426</v>
      </c>
      <c r="B98869" s="120" t="s">
        <v>197</v>
      </c>
      <c r="C98869" s="120" t="s">
        <v>155</v>
      </c>
      <c r="D98869" s="144" t="s">
        <v>142</v>
      </c>
    </row>
    <row r="98870" spans="1:4" x14ac:dyDescent="0.3">
      <c r="A98870" s="143">
        <v>41426</v>
      </c>
      <c r="B98870" s="120" t="s">
        <v>197</v>
      </c>
      <c r="C98870" s="120" t="s">
        <v>156</v>
      </c>
      <c r="D98870" s="144" t="s">
        <v>142</v>
      </c>
    </row>
    <row r="98871" spans="1:4" x14ac:dyDescent="0.3">
      <c r="A98871" s="143">
        <v>41426</v>
      </c>
      <c r="B98871" s="120" t="s">
        <v>197</v>
      </c>
      <c r="C98871" s="120" t="s">
        <v>157</v>
      </c>
      <c r="D98871" s="144" t="s">
        <v>142</v>
      </c>
    </row>
    <row r="98872" spans="1:4" x14ac:dyDescent="0.3">
      <c r="A98872" s="143">
        <v>41426</v>
      </c>
      <c r="B98872" s="120" t="s">
        <v>197</v>
      </c>
      <c r="C98872" s="120" t="s">
        <v>158</v>
      </c>
      <c r="D98872" s="144" t="s">
        <v>142</v>
      </c>
    </row>
    <row r="98873" spans="1:4" x14ac:dyDescent="0.3">
      <c r="A98873" s="143">
        <v>41426</v>
      </c>
      <c r="B98873" s="120" t="s">
        <v>197</v>
      </c>
      <c r="C98873" s="120" t="s">
        <v>159</v>
      </c>
      <c r="D98873" s="144" t="s">
        <v>142</v>
      </c>
    </row>
    <row r="98874" spans="1:4" x14ac:dyDescent="0.3">
      <c r="A98874" s="143">
        <v>41426</v>
      </c>
      <c r="B98874" s="120" t="s">
        <v>197</v>
      </c>
      <c r="C98874" s="120" t="s">
        <v>160</v>
      </c>
      <c r="D98874" s="144" t="s">
        <v>142</v>
      </c>
    </row>
    <row r="98875" spans="1:4" x14ac:dyDescent="0.3">
      <c r="A98875" s="143">
        <v>41426</v>
      </c>
      <c r="B98875" s="120" t="s">
        <v>197</v>
      </c>
      <c r="C98875" s="120" t="s">
        <v>161</v>
      </c>
      <c r="D98875" s="144" t="s">
        <v>142</v>
      </c>
    </row>
    <row r="98876" spans="1:4" x14ac:dyDescent="0.3">
      <c r="A98876" s="143">
        <v>41426</v>
      </c>
      <c r="B98876" s="120" t="s">
        <v>197</v>
      </c>
      <c r="C98876" s="120" t="s">
        <v>162</v>
      </c>
      <c r="D98876" s="144" t="s">
        <v>142</v>
      </c>
    </row>
    <row r="98877" spans="1:4" x14ac:dyDescent="0.3">
      <c r="A98877" s="143">
        <v>41426</v>
      </c>
      <c r="B98877" s="120" t="s">
        <v>197</v>
      </c>
      <c r="C98877" s="120" t="s">
        <v>163</v>
      </c>
      <c r="D98877" s="144" t="s">
        <v>142</v>
      </c>
    </row>
    <row r="98878" spans="1:4" x14ac:dyDescent="0.3">
      <c r="A98878" s="143">
        <v>41426</v>
      </c>
      <c r="B98878" s="120" t="s">
        <v>197</v>
      </c>
      <c r="C98878" s="120" t="s">
        <v>164</v>
      </c>
      <c r="D98878" s="144" t="s">
        <v>142</v>
      </c>
    </row>
    <row r="98879" spans="1:4" x14ac:dyDescent="0.3">
      <c r="A98879" s="143">
        <v>41426</v>
      </c>
      <c r="B98879" s="120" t="s">
        <v>197</v>
      </c>
      <c r="C98879" s="120" t="s">
        <v>165</v>
      </c>
      <c r="D98879" s="144" t="s">
        <v>142</v>
      </c>
    </row>
    <row r="98880" spans="1:4" x14ac:dyDescent="0.3">
      <c r="A98880" s="143">
        <v>41426</v>
      </c>
      <c r="B98880" s="120" t="s">
        <v>197</v>
      </c>
      <c r="C98880" s="120" t="s">
        <v>166</v>
      </c>
      <c r="D98880" s="144" t="s">
        <v>142</v>
      </c>
    </row>
    <row r="98881" spans="1:4" x14ac:dyDescent="0.3">
      <c r="A98881" s="143">
        <v>41426</v>
      </c>
      <c r="B98881" s="120" t="s">
        <v>197</v>
      </c>
      <c r="C98881" s="120" t="s">
        <v>167</v>
      </c>
      <c r="D98881" s="144" t="s">
        <v>142</v>
      </c>
    </row>
    <row r="98882" spans="1:4" x14ac:dyDescent="0.3">
      <c r="A98882" s="143">
        <v>41426</v>
      </c>
      <c r="B98882" s="120" t="s">
        <v>197</v>
      </c>
      <c r="C98882" s="120" t="s">
        <v>168</v>
      </c>
      <c r="D98882" s="144" t="s">
        <v>142</v>
      </c>
    </row>
    <row r="98883" spans="1:4" x14ac:dyDescent="0.3">
      <c r="A98883" s="143">
        <v>41456</v>
      </c>
      <c r="B98883" s="120" t="s">
        <v>197</v>
      </c>
      <c r="C98883" s="120" t="s">
        <v>141</v>
      </c>
      <c r="D98883" s="144" t="s">
        <v>142</v>
      </c>
    </row>
    <row r="98884" spans="1:4" x14ac:dyDescent="0.3">
      <c r="A98884" s="143">
        <v>41456</v>
      </c>
      <c r="B98884" s="120" t="s">
        <v>197</v>
      </c>
      <c r="C98884" s="120" t="s">
        <v>143</v>
      </c>
      <c r="D98884" s="144" t="s">
        <v>142</v>
      </c>
    </row>
    <row r="98885" spans="1:4" x14ac:dyDescent="0.3">
      <c r="A98885" s="143">
        <v>41456</v>
      </c>
      <c r="B98885" s="120" t="s">
        <v>197</v>
      </c>
      <c r="C98885" s="120" t="s">
        <v>144</v>
      </c>
      <c r="D98885" s="144" t="s">
        <v>142</v>
      </c>
    </row>
    <row r="98886" spans="1:4" x14ac:dyDescent="0.3">
      <c r="A98886" s="143">
        <v>41456</v>
      </c>
      <c r="B98886" s="120" t="s">
        <v>197</v>
      </c>
      <c r="C98886" s="120" t="s">
        <v>145</v>
      </c>
      <c r="D98886" s="144" t="s">
        <v>142</v>
      </c>
    </row>
    <row r="98887" spans="1:4" x14ac:dyDescent="0.3">
      <c r="A98887" s="143">
        <v>41456</v>
      </c>
      <c r="B98887" s="120" t="s">
        <v>197</v>
      </c>
      <c r="C98887" s="120" t="s">
        <v>146</v>
      </c>
      <c r="D98887" s="144" t="s">
        <v>142</v>
      </c>
    </row>
    <row r="98888" spans="1:4" x14ac:dyDescent="0.3">
      <c r="A98888" s="143">
        <v>41456</v>
      </c>
      <c r="B98888" s="120" t="s">
        <v>197</v>
      </c>
      <c r="C98888" s="120" t="s">
        <v>147</v>
      </c>
      <c r="D98888" s="144" t="s">
        <v>142</v>
      </c>
    </row>
    <row r="98889" spans="1:4" x14ac:dyDescent="0.3">
      <c r="A98889" s="143">
        <v>41456</v>
      </c>
      <c r="B98889" s="120" t="s">
        <v>197</v>
      </c>
      <c r="C98889" s="120" t="s">
        <v>148</v>
      </c>
      <c r="D98889" s="144" t="s">
        <v>142</v>
      </c>
    </row>
    <row r="98890" spans="1:4" x14ac:dyDescent="0.3">
      <c r="A98890" s="143">
        <v>41456</v>
      </c>
      <c r="B98890" s="120" t="s">
        <v>197</v>
      </c>
      <c r="C98890" s="120" t="s">
        <v>149</v>
      </c>
      <c r="D98890" s="144" t="s">
        <v>142</v>
      </c>
    </row>
    <row r="98891" spans="1:4" x14ac:dyDescent="0.3">
      <c r="A98891" s="143">
        <v>41456</v>
      </c>
      <c r="B98891" s="120" t="s">
        <v>197</v>
      </c>
      <c r="C98891" s="120" t="s">
        <v>150</v>
      </c>
      <c r="D98891" s="144" t="s">
        <v>142</v>
      </c>
    </row>
    <row r="98892" spans="1:4" x14ac:dyDescent="0.3">
      <c r="A98892" s="143">
        <v>41456</v>
      </c>
      <c r="B98892" s="120" t="s">
        <v>197</v>
      </c>
      <c r="C98892" s="120" t="s">
        <v>151</v>
      </c>
      <c r="D98892" s="144" t="s">
        <v>142</v>
      </c>
    </row>
    <row r="98893" spans="1:4" x14ac:dyDescent="0.3">
      <c r="A98893" s="143">
        <v>41456</v>
      </c>
      <c r="B98893" s="120" t="s">
        <v>197</v>
      </c>
      <c r="C98893" s="120" t="s">
        <v>152</v>
      </c>
      <c r="D98893" s="144" t="s">
        <v>142</v>
      </c>
    </row>
    <row r="98894" spans="1:4" x14ac:dyDescent="0.3">
      <c r="A98894" s="143">
        <v>41456</v>
      </c>
      <c r="B98894" s="120" t="s">
        <v>197</v>
      </c>
      <c r="C98894" s="120" t="s">
        <v>153</v>
      </c>
      <c r="D98894" s="144" t="s">
        <v>142</v>
      </c>
    </row>
    <row r="98895" spans="1:4" x14ac:dyDescent="0.3">
      <c r="A98895" s="143">
        <v>41456</v>
      </c>
      <c r="B98895" s="120" t="s">
        <v>197</v>
      </c>
      <c r="C98895" s="120" t="s">
        <v>154</v>
      </c>
      <c r="D98895" s="144" t="s">
        <v>142</v>
      </c>
    </row>
    <row r="98896" spans="1:4" x14ac:dyDescent="0.3">
      <c r="A98896" s="143">
        <v>41456</v>
      </c>
      <c r="B98896" s="120" t="s">
        <v>197</v>
      </c>
      <c r="C98896" s="120" t="s">
        <v>155</v>
      </c>
      <c r="D98896" s="144" t="s">
        <v>142</v>
      </c>
    </row>
    <row r="98897" spans="1:4" x14ac:dyDescent="0.3">
      <c r="A98897" s="143">
        <v>41456</v>
      </c>
      <c r="B98897" s="120" t="s">
        <v>197</v>
      </c>
      <c r="C98897" s="120" t="s">
        <v>156</v>
      </c>
      <c r="D98897" s="144" t="s">
        <v>142</v>
      </c>
    </row>
    <row r="98898" spans="1:4" x14ac:dyDescent="0.3">
      <c r="A98898" s="143">
        <v>41456</v>
      </c>
      <c r="B98898" s="120" t="s">
        <v>197</v>
      </c>
      <c r="C98898" s="120" t="s">
        <v>157</v>
      </c>
      <c r="D98898" s="144" t="s">
        <v>142</v>
      </c>
    </row>
    <row r="98899" spans="1:4" x14ac:dyDescent="0.3">
      <c r="A98899" s="143">
        <v>41456</v>
      </c>
      <c r="B98899" s="120" t="s">
        <v>197</v>
      </c>
      <c r="C98899" s="120" t="s">
        <v>158</v>
      </c>
      <c r="D98899" s="144" t="s">
        <v>142</v>
      </c>
    </row>
    <row r="98900" spans="1:4" x14ac:dyDescent="0.3">
      <c r="A98900" s="143">
        <v>41456</v>
      </c>
      <c r="B98900" s="120" t="s">
        <v>197</v>
      </c>
      <c r="C98900" s="120" t="s">
        <v>159</v>
      </c>
      <c r="D98900" s="144" t="s">
        <v>142</v>
      </c>
    </row>
    <row r="98901" spans="1:4" x14ac:dyDescent="0.3">
      <c r="A98901" s="143">
        <v>41456</v>
      </c>
      <c r="B98901" s="120" t="s">
        <v>197</v>
      </c>
      <c r="C98901" s="120" t="s">
        <v>160</v>
      </c>
      <c r="D98901" s="144" t="s">
        <v>142</v>
      </c>
    </row>
    <row r="98902" spans="1:4" x14ac:dyDescent="0.3">
      <c r="A98902" s="143">
        <v>41456</v>
      </c>
      <c r="B98902" s="120" t="s">
        <v>197</v>
      </c>
      <c r="C98902" s="120" t="s">
        <v>161</v>
      </c>
      <c r="D98902" s="144" t="s">
        <v>142</v>
      </c>
    </row>
    <row r="98903" spans="1:4" x14ac:dyDescent="0.3">
      <c r="A98903" s="143">
        <v>41456</v>
      </c>
      <c r="B98903" s="120" t="s">
        <v>197</v>
      </c>
      <c r="C98903" s="120" t="s">
        <v>162</v>
      </c>
      <c r="D98903" s="144" t="s">
        <v>142</v>
      </c>
    </row>
    <row r="98904" spans="1:4" x14ac:dyDescent="0.3">
      <c r="A98904" s="143">
        <v>41456</v>
      </c>
      <c r="B98904" s="120" t="s">
        <v>197</v>
      </c>
      <c r="C98904" s="120" t="s">
        <v>163</v>
      </c>
      <c r="D98904" s="144" t="s">
        <v>142</v>
      </c>
    </row>
    <row r="98905" spans="1:4" x14ac:dyDescent="0.3">
      <c r="A98905" s="143">
        <v>41456</v>
      </c>
      <c r="B98905" s="120" t="s">
        <v>197</v>
      </c>
      <c r="C98905" s="120" t="s">
        <v>164</v>
      </c>
      <c r="D98905" s="144" t="s">
        <v>142</v>
      </c>
    </row>
    <row r="98906" spans="1:4" x14ac:dyDescent="0.3">
      <c r="A98906" s="143">
        <v>41456</v>
      </c>
      <c r="B98906" s="120" t="s">
        <v>197</v>
      </c>
      <c r="C98906" s="120" t="s">
        <v>165</v>
      </c>
      <c r="D98906" s="144" t="s">
        <v>142</v>
      </c>
    </row>
    <row r="98907" spans="1:4" x14ac:dyDescent="0.3">
      <c r="A98907" s="143">
        <v>41456</v>
      </c>
      <c r="B98907" s="120" t="s">
        <v>197</v>
      </c>
      <c r="C98907" s="120" t="s">
        <v>166</v>
      </c>
      <c r="D98907" s="144" t="s">
        <v>142</v>
      </c>
    </row>
    <row r="98908" spans="1:4" x14ac:dyDescent="0.3">
      <c r="A98908" s="143">
        <v>41456</v>
      </c>
      <c r="B98908" s="120" t="s">
        <v>197</v>
      </c>
      <c r="C98908" s="120" t="s">
        <v>167</v>
      </c>
      <c r="D98908" s="144" t="s">
        <v>142</v>
      </c>
    </row>
    <row r="98909" spans="1:4" x14ac:dyDescent="0.3">
      <c r="A98909" s="143">
        <v>41456</v>
      </c>
      <c r="B98909" s="120" t="s">
        <v>197</v>
      </c>
      <c r="C98909" s="120" t="s">
        <v>168</v>
      </c>
      <c r="D98909" s="144" t="s">
        <v>142</v>
      </c>
    </row>
    <row r="98910" spans="1:4" x14ac:dyDescent="0.3">
      <c r="A98910" s="143">
        <v>41487</v>
      </c>
      <c r="B98910" s="120" t="s">
        <v>197</v>
      </c>
      <c r="C98910" s="120" t="s">
        <v>141</v>
      </c>
      <c r="D98910" s="144" t="s">
        <v>142</v>
      </c>
    </row>
    <row r="98911" spans="1:4" x14ac:dyDescent="0.3">
      <c r="A98911" s="143">
        <v>41487</v>
      </c>
      <c r="B98911" s="120" t="s">
        <v>197</v>
      </c>
      <c r="C98911" s="120" t="s">
        <v>143</v>
      </c>
      <c r="D98911" s="144" t="s">
        <v>142</v>
      </c>
    </row>
    <row r="98912" spans="1:4" x14ac:dyDescent="0.3">
      <c r="A98912" s="143">
        <v>41487</v>
      </c>
      <c r="B98912" s="120" t="s">
        <v>197</v>
      </c>
      <c r="C98912" s="120" t="s">
        <v>144</v>
      </c>
      <c r="D98912" s="144" t="s">
        <v>142</v>
      </c>
    </row>
    <row r="98913" spans="1:4" x14ac:dyDescent="0.3">
      <c r="A98913" s="143">
        <v>41487</v>
      </c>
      <c r="B98913" s="120" t="s">
        <v>197</v>
      </c>
      <c r="C98913" s="120" t="s">
        <v>145</v>
      </c>
      <c r="D98913" s="144" t="s">
        <v>142</v>
      </c>
    </row>
    <row r="98914" spans="1:4" x14ac:dyDescent="0.3">
      <c r="A98914" s="143">
        <v>41487</v>
      </c>
      <c r="B98914" s="120" t="s">
        <v>197</v>
      </c>
      <c r="C98914" s="120" t="s">
        <v>146</v>
      </c>
      <c r="D98914" s="144" t="s">
        <v>142</v>
      </c>
    </row>
    <row r="98915" spans="1:4" x14ac:dyDescent="0.3">
      <c r="A98915" s="143">
        <v>41487</v>
      </c>
      <c r="B98915" s="120" t="s">
        <v>197</v>
      </c>
      <c r="C98915" s="120" t="s">
        <v>147</v>
      </c>
      <c r="D98915" s="144" t="s">
        <v>142</v>
      </c>
    </row>
    <row r="98916" spans="1:4" x14ac:dyDescent="0.3">
      <c r="A98916" s="143">
        <v>41487</v>
      </c>
      <c r="B98916" s="120" t="s">
        <v>197</v>
      </c>
      <c r="C98916" s="120" t="s">
        <v>148</v>
      </c>
      <c r="D98916" s="144" t="s">
        <v>142</v>
      </c>
    </row>
    <row r="98917" spans="1:4" x14ac:dyDescent="0.3">
      <c r="A98917" s="143">
        <v>41487</v>
      </c>
      <c r="B98917" s="120" t="s">
        <v>197</v>
      </c>
      <c r="C98917" s="120" t="s">
        <v>149</v>
      </c>
      <c r="D98917" s="144" t="s">
        <v>142</v>
      </c>
    </row>
    <row r="98918" spans="1:4" x14ac:dyDescent="0.3">
      <c r="A98918" s="143">
        <v>41487</v>
      </c>
      <c r="B98918" s="120" t="s">
        <v>197</v>
      </c>
      <c r="C98918" s="120" t="s">
        <v>150</v>
      </c>
      <c r="D98918" s="144" t="s">
        <v>142</v>
      </c>
    </row>
    <row r="98919" spans="1:4" x14ac:dyDescent="0.3">
      <c r="A98919" s="143">
        <v>41487</v>
      </c>
      <c r="B98919" s="120" t="s">
        <v>197</v>
      </c>
      <c r="C98919" s="120" t="s">
        <v>151</v>
      </c>
      <c r="D98919" s="144" t="s">
        <v>142</v>
      </c>
    </row>
    <row r="98920" spans="1:4" x14ac:dyDescent="0.3">
      <c r="A98920" s="143">
        <v>41487</v>
      </c>
      <c r="B98920" s="120" t="s">
        <v>197</v>
      </c>
      <c r="C98920" s="120" t="s">
        <v>152</v>
      </c>
      <c r="D98920" s="144" t="s">
        <v>142</v>
      </c>
    </row>
    <row r="98921" spans="1:4" x14ac:dyDescent="0.3">
      <c r="A98921" s="143">
        <v>41487</v>
      </c>
      <c r="B98921" s="120" t="s">
        <v>197</v>
      </c>
      <c r="C98921" s="120" t="s">
        <v>153</v>
      </c>
      <c r="D98921" s="144" t="s">
        <v>142</v>
      </c>
    </row>
    <row r="98922" spans="1:4" x14ac:dyDescent="0.3">
      <c r="A98922" s="143">
        <v>41487</v>
      </c>
      <c r="B98922" s="120" t="s">
        <v>197</v>
      </c>
      <c r="C98922" s="120" t="s">
        <v>154</v>
      </c>
      <c r="D98922" s="144" t="s">
        <v>142</v>
      </c>
    </row>
    <row r="98923" spans="1:4" x14ac:dyDescent="0.3">
      <c r="A98923" s="143">
        <v>41487</v>
      </c>
      <c r="B98923" s="120" t="s">
        <v>197</v>
      </c>
      <c r="C98923" s="120" t="s">
        <v>155</v>
      </c>
      <c r="D98923" s="144" t="s">
        <v>142</v>
      </c>
    </row>
    <row r="98924" spans="1:4" x14ac:dyDescent="0.3">
      <c r="A98924" s="143">
        <v>41487</v>
      </c>
      <c r="B98924" s="120" t="s">
        <v>197</v>
      </c>
      <c r="C98924" s="120" t="s">
        <v>156</v>
      </c>
      <c r="D98924" s="144" t="s">
        <v>142</v>
      </c>
    </row>
    <row r="98925" spans="1:4" x14ac:dyDescent="0.3">
      <c r="A98925" s="143">
        <v>41487</v>
      </c>
      <c r="B98925" s="120" t="s">
        <v>197</v>
      </c>
      <c r="C98925" s="120" t="s">
        <v>157</v>
      </c>
      <c r="D98925" s="144" t="s">
        <v>142</v>
      </c>
    </row>
    <row r="98926" spans="1:4" x14ac:dyDescent="0.3">
      <c r="A98926" s="143">
        <v>41487</v>
      </c>
      <c r="B98926" s="120" t="s">
        <v>197</v>
      </c>
      <c r="C98926" s="120" t="s">
        <v>158</v>
      </c>
      <c r="D98926" s="144" t="s">
        <v>142</v>
      </c>
    </row>
    <row r="98927" spans="1:4" x14ac:dyDescent="0.3">
      <c r="A98927" s="143">
        <v>41487</v>
      </c>
      <c r="B98927" s="120" t="s">
        <v>197</v>
      </c>
      <c r="C98927" s="120" t="s">
        <v>159</v>
      </c>
      <c r="D98927" s="144" t="s">
        <v>142</v>
      </c>
    </row>
    <row r="98928" spans="1:4" x14ac:dyDescent="0.3">
      <c r="A98928" s="143">
        <v>41487</v>
      </c>
      <c r="B98928" s="120" t="s">
        <v>197</v>
      </c>
      <c r="C98928" s="120" t="s">
        <v>160</v>
      </c>
      <c r="D98928" s="144" t="s">
        <v>142</v>
      </c>
    </row>
    <row r="98929" spans="1:4" x14ac:dyDescent="0.3">
      <c r="A98929" s="143">
        <v>41487</v>
      </c>
      <c r="B98929" s="120" t="s">
        <v>197</v>
      </c>
      <c r="C98929" s="120" t="s">
        <v>161</v>
      </c>
      <c r="D98929" s="144" t="s">
        <v>142</v>
      </c>
    </row>
    <row r="98930" spans="1:4" x14ac:dyDescent="0.3">
      <c r="A98930" s="143">
        <v>41487</v>
      </c>
      <c r="B98930" s="120" t="s">
        <v>197</v>
      </c>
      <c r="C98930" s="120" t="s">
        <v>162</v>
      </c>
      <c r="D98930" s="144" t="s">
        <v>142</v>
      </c>
    </row>
    <row r="98931" spans="1:4" x14ac:dyDescent="0.3">
      <c r="A98931" s="143">
        <v>41487</v>
      </c>
      <c r="B98931" s="120" t="s">
        <v>197</v>
      </c>
      <c r="C98931" s="120" t="s">
        <v>163</v>
      </c>
      <c r="D98931" s="144" t="s">
        <v>142</v>
      </c>
    </row>
    <row r="98932" spans="1:4" x14ac:dyDescent="0.3">
      <c r="A98932" s="143">
        <v>41487</v>
      </c>
      <c r="B98932" s="120" t="s">
        <v>197</v>
      </c>
      <c r="C98932" s="120" t="s">
        <v>164</v>
      </c>
      <c r="D98932" s="144" t="s">
        <v>142</v>
      </c>
    </row>
    <row r="98933" spans="1:4" x14ac:dyDescent="0.3">
      <c r="A98933" s="143">
        <v>41487</v>
      </c>
      <c r="B98933" s="120" t="s">
        <v>197</v>
      </c>
      <c r="C98933" s="120" t="s">
        <v>165</v>
      </c>
      <c r="D98933" s="144" t="s">
        <v>142</v>
      </c>
    </row>
    <row r="98934" spans="1:4" x14ac:dyDescent="0.3">
      <c r="A98934" s="143">
        <v>41487</v>
      </c>
      <c r="B98934" s="120" t="s">
        <v>197</v>
      </c>
      <c r="C98934" s="120" t="s">
        <v>166</v>
      </c>
      <c r="D98934" s="144" t="s">
        <v>142</v>
      </c>
    </row>
    <row r="98935" spans="1:4" x14ac:dyDescent="0.3">
      <c r="A98935" s="143">
        <v>41487</v>
      </c>
      <c r="B98935" s="120" t="s">
        <v>197</v>
      </c>
      <c r="C98935" s="120" t="s">
        <v>167</v>
      </c>
      <c r="D98935" s="144" t="s">
        <v>142</v>
      </c>
    </row>
    <row r="98936" spans="1:4" x14ac:dyDescent="0.3">
      <c r="A98936" s="143">
        <v>41487</v>
      </c>
      <c r="B98936" s="120" t="s">
        <v>197</v>
      </c>
      <c r="C98936" s="120" t="s">
        <v>168</v>
      </c>
      <c r="D98936" s="144" t="s">
        <v>142</v>
      </c>
    </row>
    <row r="98937" spans="1:4" x14ac:dyDescent="0.3">
      <c r="A98937" s="143">
        <v>41518</v>
      </c>
      <c r="B98937" s="120" t="s">
        <v>197</v>
      </c>
      <c r="C98937" s="120" t="s">
        <v>141</v>
      </c>
      <c r="D98937" s="144" t="s">
        <v>142</v>
      </c>
    </row>
    <row r="98938" spans="1:4" x14ac:dyDescent="0.3">
      <c r="A98938" s="143">
        <v>41518</v>
      </c>
      <c r="B98938" s="120" t="s">
        <v>197</v>
      </c>
      <c r="C98938" s="120" t="s">
        <v>143</v>
      </c>
      <c r="D98938" s="144" t="s">
        <v>142</v>
      </c>
    </row>
    <row r="98939" spans="1:4" x14ac:dyDescent="0.3">
      <c r="A98939" s="143">
        <v>41518</v>
      </c>
      <c r="B98939" s="120" t="s">
        <v>197</v>
      </c>
      <c r="C98939" s="120" t="s">
        <v>144</v>
      </c>
      <c r="D98939" s="144" t="s">
        <v>142</v>
      </c>
    </row>
    <row r="98940" spans="1:4" x14ac:dyDescent="0.3">
      <c r="A98940" s="143">
        <v>41518</v>
      </c>
      <c r="B98940" s="120" t="s">
        <v>197</v>
      </c>
      <c r="C98940" s="120" t="s">
        <v>145</v>
      </c>
      <c r="D98940" s="144" t="s">
        <v>142</v>
      </c>
    </row>
    <row r="98941" spans="1:4" x14ac:dyDescent="0.3">
      <c r="A98941" s="143">
        <v>41518</v>
      </c>
      <c r="B98941" s="120" t="s">
        <v>197</v>
      </c>
      <c r="C98941" s="120" t="s">
        <v>146</v>
      </c>
      <c r="D98941" s="144" t="s">
        <v>142</v>
      </c>
    </row>
    <row r="98942" spans="1:4" x14ac:dyDescent="0.3">
      <c r="A98942" s="143">
        <v>41518</v>
      </c>
      <c r="B98942" s="120" t="s">
        <v>197</v>
      </c>
      <c r="C98942" s="120" t="s">
        <v>147</v>
      </c>
      <c r="D98942" s="144" t="s">
        <v>142</v>
      </c>
    </row>
    <row r="98943" spans="1:4" x14ac:dyDescent="0.3">
      <c r="A98943" s="143">
        <v>41518</v>
      </c>
      <c r="B98943" s="120" t="s">
        <v>197</v>
      </c>
      <c r="C98943" s="120" t="s">
        <v>148</v>
      </c>
      <c r="D98943" s="144" t="s">
        <v>142</v>
      </c>
    </row>
    <row r="98944" spans="1:4" x14ac:dyDescent="0.3">
      <c r="A98944" s="143">
        <v>41518</v>
      </c>
      <c r="B98944" s="120" t="s">
        <v>197</v>
      </c>
      <c r="C98944" s="120" t="s">
        <v>149</v>
      </c>
      <c r="D98944" s="144" t="s">
        <v>142</v>
      </c>
    </row>
    <row r="98945" spans="1:4" x14ac:dyDescent="0.3">
      <c r="A98945" s="143">
        <v>41518</v>
      </c>
      <c r="B98945" s="120" t="s">
        <v>197</v>
      </c>
      <c r="C98945" s="120" t="s">
        <v>150</v>
      </c>
      <c r="D98945" s="144" t="s">
        <v>142</v>
      </c>
    </row>
    <row r="98946" spans="1:4" x14ac:dyDescent="0.3">
      <c r="A98946" s="143">
        <v>41518</v>
      </c>
      <c r="B98946" s="120" t="s">
        <v>197</v>
      </c>
      <c r="C98946" s="120" t="s">
        <v>151</v>
      </c>
      <c r="D98946" s="144" t="s">
        <v>142</v>
      </c>
    </row>
    <row r="98947" spans="1:4" x14ac:dyDescent="0.3">
      <c r="A98947" s="143">
        <v>41518</v>
      </c>
      <c r="B98947" s="120" t="s">
        <v>197</v>
      </c>
      <c r="C98947" s="120" t="s">
        <v>152</v>
      </c>
      <c r="D98947" s="144" t="s">
        <v>142</v>
      </c>
    </row>
    <row r="98948" spans="1:4" x14ac:dyDescent="0.3">
      <c r="A98948" s="143">
        <v>41518</v>
      </c>
      <c r="B98948" s="120" t="s">
        <v>197</v>
      </c>
      <c r="C98948" s="120" t="s">
        <v>153</v>
      </c>
      <c r="D98948" s="144" t="s">
        <v>142</v>
      </c>
    </row>
    <row r="98949" spans="1:4" x14ac:dyDescent="0.3">
      <c r="A98949" s="143">
        <v>41518</v>
      </c>
      <c r="B98949" s="120" t="s">
        <v>197</v>
      </c>
      <c r="C98949" s="120" t="s">
        <v>154</v>
      </c>
      <c r="D98949" s="144" t="s">
        <v>142</v>
      </c>
    </row>
    <row r="98950" spans="1:4" x14ac:dyDescent="0.3">
      <c r="A98950" s="143">
        <v>41518</v>
      </c>
      <c r="B98950" s="120" t="s">
        <v>197</v>
      </c>
      <c r="C98950" s="120" t="s">
        <v>155</v>
      </c>
      <c r="D98950" s="144" t="s">
        <v>142</v>
      </c>
    </row>
    <row r="98951" spans="1:4" x14ac:dyDescent="0.3">
      <c r="A98951" s="143">
        <v>41518</v>
      </c>
      <c r="B98951" s="120" t="s">
        <v>197</v>
      </c>
      <c r="C98951" s="120" t="s">
        <v>156</v>
      </c>
      <c r="D98951" s="144" t="s">
        <v>142</v>
      </c>
    </row>
    <row r="98952" spans="1:4" x14ac:dyDescent="0.3">
      <c r="A98952" s="143">
        <v>41518</v>
      </c>
      <c r="B98952" s="120" t="s">
        <v>197</v>
      </c>
      <c r="C98952" s="120" t="s">
        <v>157</v>
      </c>
      <c r="D98952" s="144" t="s">
        <v>142</v>
      </c>
    </row>
    <row r="98953" spans="1:4" x14ac:dyDescent="0.3">
      <c r="A98953" s="143">
        <v>41518</v>
      </c>
      <c r="B98953" s="120" t="s">
        <v>197</v>
      </c>
      <c r="C98953" s="120" t="s">
        <v>158</v>
      </c>
      <c r="D98953" s="144" t="s">
        <v>142</v>
      </c>
    </row>
    <row r="98954" spans="1:4" x14ac:dyDescent="0.3">
      <c r="A98954" s="143">
        <v>41518</v>
      </c>
      <c r="B98954" s="120" t="s">
        <v>197</v>
      </c>
      <c r="C98954" s="120" t="s">
        <v>159</v>
      </c>
      <c r="D98954" s="144" t="s">
        <v>142</v>
      </c>
    </row>
    <row r="98955" spans="1:4" x14ac:dyDescent="0.3">
      <c r="A98955" s="143">
        <v>41518</v>
      </c>
      <c r="B98955" s="120" t="s">
        <v>197</v>
      </c>
      <c r="C98955" s="120" t="s">
        <v>160</v>
      </c>
      <c r="D98955" s="144" t="s">
        <v>142</v>
      </c>
    </row>
    <row r="98956" spans="1:4" x14ac:dyDescent="0.3">
      <c r="A98956" s="143">
        <v>41518</v>
      </c>
      <c r="B98956" s="120" t="s">
        <v>197</v>
      </c>
      <c r="C98956" s="120" t="s">
        <v>161</v>
      </c>
      <c r="D98956" s="144" t="s">
        <v>142</v>
      </c>
    </row>
    <row r="98957" spans="1:4" x14ac:dyDescent="0.3">
      <c r="A98957" s="143">
        <v>41518</v>
      </c>
      <c r="B98957" s="120" t="s">
        <v>197</v>
      </c>
      <c r="C98957" s="120" t="s">
        <v>162</v>
      </c>
      <c r="D98957" s="144" t="s">
        <v>142</v>
      </c>
    </row>
    <row r="98958" spans="1:4" x14ac:dyDescent="0.3">
      <c r="A98958" s="143">
        <v>41518</v>
      </c>
      <c r="B98958" s="120" t="s">
        <v>197</v>
      </c>
      <c r="C98958" s="120" t="s">
        <v>163</v>
      </c>
      <c r="D98958" s="144" t="s">
        <v>142</v>
      </c>
    </row>
    <row r="98959" spans="1:4" x14ac:dyDescent="0.3">
      <c r="A98959" s="143">
        <v>41518</v>
      </c>
      <c r="B98959" s="120" t="s">
        <v>197</v>
      </c>
      <c r="C98959" s="120" t="s">
        <v>164</v>
      </c>
      <c r="D98959" s="144" t="s">
        <v>142</v>
      </c>
    </row>
    <row r="98960" spans="1:4" x14ac:dyDescent="0.3">
      <c r="A98960" s="143">
        <v>41518</v>
      </c>
      <c r="B98960" s="120" t="s">
        <v>197</v>
      </c>
      <c r="C98960" s="120" t="s">
        <v>165</v>
      </c>
      <c r="D98960" s="144" t="s">
        <v>142</v>
      </c>
    </row>
    <row r="98961" spans="1:4" x14ac:dyDescent="0.3">
      <c r="A98961" s="143">
        <v>41518</v>
      </c>
      <c r="B98961" s="120" t="s">
        <v>197</v>
      </c>
      <c r="C98961" s="120" t="s">
        <v>166</v>
      </c>
      <c r="D98961" s="144" t="s">
        <v>142</v>
      </c>
    </row>
    <row r="98962" spans="1:4" x14ac:dyDescent="0.3">
      <c r="A98962" s="143">
        <v>41518</v>
      </c>
      <c r="B98962" s="120" t="s">
        <v>197</v>
      </c>
      <c r="C98962" s="120" t="s">
        <v>167</v>
      </c>
      <c r="D98962" s="144" t="s">
        <v>142</v>
      </c>
    </row>
    <row r="98963" spans="1:4" x14ac:dyDescent="0.3">
      <c r="A98963" s="143">
        <v>41518</v>
      </c>
      <c r="B98963" s="120" t="s">
        <v>197</v>
      </c>
      <c r="C98963" s="120" t="s">
        <v>168</v>
      </c>
      <c r="D98963" s="144" t="s">
        <v>142</v>
      </c>
    </row>
    <row r="98964" spans="1:4" x14ac:dyDescent="0.3">
      <c r="A98964" s="143">
        <v>41548</v>
      </c>
      <c r="B98964" s="120" t="s">
        <v>197</v>
      </c>
      <c r="C98964" s="120" t="s">
        <v>141</v>
      </c>
      <c r="D98964" s="144" t="s">
        <v>142</v>
      </c>
    </row>
    <row r="98965" spans="1:4" x14ac:dyDescent="0.3">
      <c r="A98965" s="143">
        <v>41548</v>
      </c>
      <c r="B98965" s="120" t="s">
        <v>197</v>
      </c>
      <c r="C98965" s="120" t="s">
        <v>143</v>
      </c>
      <c r="D98965" s="144" t="s">
        <v>142</v>
      </c>
    </row>
    <row r="98966" spans="1:4" x14ac:dyDescent="0.3">
      <c r="A98966" s="143">
        <v>41548</v>
      </c>
      <c r="B98966" s="120" t="s">
        <v>197</v>
      </c>
      <c r="C98966" s="120" t="s">
        <v>144</v>
      </c>
      <c r="D98966" s="144" t="s">
        <v>142</v>
      </c>
    </row>
    <row r="98967" spans="1:4" x14ac:dyDescent="0.3">
      <c r="A98967" s="143">
        <v>41548</v>
      </c>
      <c r="B98967" s="120" t="s">
        <v>197</v>
      </c>
      <c r="C98967" s="120" t="s">
        <v>145</v>
      </c>
      <c r="D98967" s="144" t="s">
        <v>142</v>
      </c>
    </row>
    <row r="98968" spans="1:4" x14ac:dyDescent="0.3">
      <c r="A98968" s="143">
        <v>41548</v>
      </c>
      <c r="B98968" s="120" t="s">
        <v>197</v>
      </c>
      <c r="C98968" s="120" t="s">
        <v>146</v>
      </c>
      <c r="D98968" s="144" t="s">
        <v>142</v>
      </c>
    </row>
    <row r="98969" spans="1:4" x14ac:dyDescent="0.3">
      <c r="A98969" s="143">
        <v>41548</v>
      </c>
      <c r="B98969" s="120" t="s">
        <v>197</v>
      </c>
      <c r="C98969" s="120" t="s">
        <v>147</v>
      </c>
      <c r="D98969" s="144" t="s">
        <v>142</v>
      </c>
    </row>
    <row r="98970" spans="1:4" x14ac:dyDescent="0.3">
      <c r="A98970" s="143">
        <v>41548</v>
      </c>
      <c r="B98970" s="120" t="s">
        <v>197</v>
      </c>
      <c r="C98970" s="120" t="s">
        <v>148</v>
      </c>
      <c r="D98970" s="144" t="s">
        <v>142</v>
      </c>
    </row>
    <row r="98971" spans="1:4" x14ac:dyDescent="0.3">
      <c r="A98971" s="143">
        <v>41548</v>
      </c>
      <c r="B98971" s="120" t="s">
        <v>197</v>
      </c>
      <c r="C98971" s="120" t="s">
        <v>149</v>
      </c>
      <c r="D98971" s="144" t="s">
        <v>142</v>
      </c>
    </row>
    <row r="98972" spans="1:4" x14ac:dyDescent="0.3">
      <c r="A98972" s="143">
        <v>41548</v>
      </c>
      <c r="B98972" s="120" t="s">
        <v>197</v>
      </c>
      <c r="C98972" s="120" t="s">
        <v>150</v>
      </c>
      <c r="D98972" s="144" t="s">
        <v>142</v>
      </c>
    </row>
    <row r="98973" spans="1:4" x14ac:dyDescent="0.3">
      <c r="A98973" s="143">
        <v>41548</v>
      </c>
      <c r="B98973" s="120" t="s">
        <v>197</v>
      </c>
      <c r="C98973" s="120" t="s">
        <v>151</v>
      </c>
      <c r="D98973" s="144" t="s">
        <v>142</v>
      </c>
    </row>
    <row r="98974" spans="1:4" x14ac:dyDescent="0.3">
      <c r="A98974" s="143">
        <v>41548</v>
      </c>
      <c r="B98974" s="120" t="s">
        <v>197</v>
      </c>
      <c r="C98974" s="120" t="s">
        <v>152</v>
      </c>
      <c r="D98974" s="144" t="s">
        <v>142</v>
      </c>
    </row>
    <row r="98975" spans="1:4" x14ac:dyDescent="0.3">
      <c r="A98975" s="143">
        <v>41548</v>
      </c>
      <c r="B98975" s="120" t="s">
        <v>197</v>
      </c>
      <c r="C98975" s="120" t="s">
        <v>153</v>
      </c>
      <c r="D98975" s="144" t="s">
        <v>142</v>
      </c>
    </row>
    <row r="98976" spans="1:4" x14ac:dyDescent="0.3">
      <c r="A98976" s="143">
        <v>41548</v>
      </c>
      <c r="B98976" s="120" t="s">
        <v>197</v>
      </c>
      <c r="C98976" s="120" t="s">
        <v>154</v>
      </c>
      <c r="D98976" s="144" t="s">
        <v>142</v>
      </c>
    </row>
    <row r="98977" spans="1:4" x14ac:dyDescent="0.3">
      <c r="A98977" s="143">
        <v>41548</v>
      </c>
      <c r="B98977" s="120" t="s">
        <v>197</v>
      </c>
      <c r="C98977" s="120" t="s">
        <v>155</v>
      </c>
      <c r="D98977" s="144" t="s">
        <v>142</v>
      </c>
    </row>
    <row r="98978" spans="1:4" x14ac:dyDescent="0.3">
      <c r="A98978" s="143">
        <v>41548</v>
      </c>
      <c r="B98978" s="120" t="s">
        <v>197</v>
      </c>
      <c r="C98978" s="120" t="s">
        <v>156</v>
      </c>
      <c r="D98978" s="144" t="s">
        <v>142</v>
      </c>
    </row>
    <row r="98979" spans="1:4" x14ac:dyDescent="0.3">
      <c r="A98979" s="143">
        <v>41548</v>
      </c>
      <c r="B98979" s="120" t="s">
        <v>197</v>
      </c>
      <c r="C98979" s="120" t="s">
        <v>157</v>
      </c>
      <c r="D98979" s="144" t="s">
        <v>142</v>
      </c>
    </row>
    <row r="98980" spans="1:4" x14ac:dyDescent="0.3">
      <c r="A98980" s="143">
        <v>41548</v>
      </c>
      <c r="B98980" s="120" t="s">
        <v>197</v>
      </c>
      <c r="C98980" s="120" t="s">
        <v>158</v>
      </c>
      <c r="D98980" s="144" t="s">
        <v>142</v>
      </c>
    </row>
    <row r="98981" spans="1:4" x14ac:dyDescent="0.3">
      <c r="A98981" s="143">
        <v>41548</v>
      </c>
      <c r="B98981" s="120" t="s">
        <v>197</v>
      </c>
      <c r="C98981" s="120" t="s">
        <v>159</v>
      </c>
      <c r="D98981" s="144" t="s">
        <v>142</v>
      </c>
    </row>
    <row r="98982" spans="1:4" x14ac:dyDescent="0.3">
      <c r="A98982" s="143">
        <v>41548</v>
      </c>
      <c r="B98982" s="120" t="s">
        <v>197</v>
      </c>
      <c r="C98982" s="120" t="s">
        <v>160</v>
      </c>
      <c r="D98982" s="144" t="s">
        <v>142</v>
      </c>
    </row>
    <row r="98983" spans="1:4" x14ac:dyDescent="0.3">
      <c r="A98983" s="143">
        <v>41548</v>
      </c>
      <c r="B98983" s="120" t="s">
        <v>197</v>
      </c>
      <c r="C98983" s="120" t="s">
        <v>161</v>
      </c>
      <c r="D98983" s="144" t="s">
        <v>142</v>
      </c>
    </row>
    <row r="98984" spans="1:4" x14ac:dyDescent="0.3">
      <c r="A98984" s="143">
        <v>41548</v>
      </c>
      <c r="B98984" s="120" t="s">
        <v>197</v>
      </c>
      <c r="C98984" s="120" t="s">
        <v>162</v>
      </c>
      <c r="D98984" s="144" t="s">
        <v>142</v>
      </c>
    </row>
    <row r="98985" spans="1:4" x14ac:dyDescent="0.3">
      <c r="A98985" s="143">
        <v>41548</v>
      </c>
      <c r="B98985" s="120" t="s">
        <v>197</v>
      </c>
      <c r="C98985" s="120" t="s">
        <v>163</v>
      </c>
      <c r="D98985" s="144" t="s">
        <v>142</v>
      </c>
    </row>
    <row r="98986" spans="1:4" x14ac:dyDescent="0.3">
      <c r="A98986" s="143">
        <v>41548</v>
      </c>
      <c r="B98986" s="120" t="s">
        <v>197</v>
      </c>
      <c r="C98986" s="120" t="s">
        <v>164</v>
      </c>
      <c r="D98986" s="144" t="s">
        <v>142</v>
      </c>
    </row>
    <row r="98987" spans="1:4" x14ac:dyDescent="0.3">
      <c r="A98987" s="143">
        <v>41548</v>
      </c>
      <c r="B98987" s="120" t="s">
        <v>197</v>
      </c>
      <c r="C98987" s="120" t="s">
        <v>165</v>
      </c>
      <c r="D98987" s="144" t="s">
        <v>142</v>
      </c>
    </row>
    <row r="98988" spans="1:4" x14ac:dyDescent="0.3">
      <c r="A98988" s="143">
        <v>41548</v>
      </c>
      <c r="B98988" s="120" t="s">
        <v>197</v>
      </c>
      <c r="C98988" s="120" t="s">
        <v>166</v>
      </c>
      <c r="D98988" s="144" t="s">
        <v>142</v>
      </c>
    </row>
    <row r="98989" spans="1:4" x14ac:dyDescent="0.3">
      <c r="A98989" s="143">
        <v>41548</v>
      </c>
      <c r="B98989" s="120" t="s">
        <v>197</v>
      </c>
      <c r="C98989" s="120" t="s">
        <v>167</v>
      </c>
      <c r="D98989" s="144" t="s">
        <v>142</v>
      </c>
    </row>
    <row r="98990" spans="1:4" x14ac:dyDescent="0.3">
      <c r="A98990" s="143">
        <v>41548</v>
      </c>
      <c r="B98990" s="120" t="s">
        <v>197</v>
      </c>
      <c r="C98990" s="120" t="s">
        <v>168</v>
      </c>
      <c r="D98990" s="144" t="s">
        <v>142</v>
      </c>
    </row>
    <row r="98991" spans="1:4" x14ac:dyDescent="0.3">
      <c r="A98991" s="143">
        <v>41579</v>
      </c>
      <c r="B98991" s="120" t="s">
        <v>197</v>
      </c>
      <c r="C98991" s="120" t="s">
        <v>141</v>
      </c>
      <c r="D98991" s="144" t="s">
        <v>142</v>
      </c>
    </row>
    <row r="98992" spans="1:4" x14ac:dyDescent="0.3">
      <c r="A98992" s="143">
        <v>41579</v>
      </c>
      <c r="B98992" s="120" t="s">
        <v>197</v>
      </c>
      <c r="C98992" s="120" t="s">
        <v>143</v>
      </c>
      <c r="D98992" s="144" t="s">
        <v>142</v>
      </c>
    </row>
    <row r="98993" spans="1:4" x14ac:dyDescent="0.3">
      <c r="A98993" s="143">
        <v>41579</v>
      </c>
      <c r="B98993" s="120" t="s">
        <v>197</v>
      </c>
      <c r="C98993" s="120" t="s">
        <v>144</v>
      </c>
      <c r="D98993" s="144" t="s">
        <v>142</v>
      </c>
    </row>
    <row r="98994" spans="1:4" x14ac:dyDescent="0.3">
      <c r="A98994" s="143">
        <v>41579</v>
      </c>
      <c r="B98994" s="120" t="s">
        <v>197</v>
      </c>
      <c r="C98994" s="120" t="s">
        <v>145</v>
      </c>
      <c r="D98994" s="144" t="s">
        <v>142</v>
      </c>
    </row>
    <row r="98995" spans="1:4" x14ac:dyDescent="0.3">
      <c r="A98995" s="143">
        <v>41579</v>
      </c>
      <c r="B98995" s="120" t="s">
        <v>197</v>
      </c>
      <c r="C98995" s="120" t="s">
        <v>146</v>
      </c>
      <c r="D98995" s="144" t="s">
        <v>142</v>
      </c>
    </row>
    <row r="98996" spans="1:4" x14ac:dyDescent="0.3">
      <c r="A98996" s="143">
        <v>41579</v>
      </c>
      <c r="B98996" s="120" t="s">
        <v>197</v>
      </c>
      <c r="C98996" s="120" t="s">
        <v>147</v>
      </c>
      <c r="D98996" s="144" t="s">
        <v>142</v>
      </c>
    </row>
    <row r="98997" spans="1:4" x14ac:dyDescent="0.3">
      <c r="A98997" s="143">
        <v>41579</v>
      </c>
      <c r="B98997" s="120" t="s">
        <v>197</v>
      </c>
      <c r="C98997" s="120" t="s">
        <v>148</v>
      </c>
      <c r="D98997" s="144" t="s">
        <v>142</v>
      </c>
    </row>
    <row r="98998" spans="1:4" x14ac:dyDescent="0.3">
      <c r="A98998" s="143">
        <v>41579</v>
      </c>
      <c r="B98998" s="120" t="s">
        <v>197</v>
      </c>
      <c r="C98998" s="120" t="s">
        <v>149</v>
      </c>
      <c r="D98998" s="144" t="s">
        <v>142</v>
      </c>
    </row>
    <row r="98999" spans="1:4" x14ac:dyDescent="0.3">
      <c r="A98999" s="143">
        <v>41579</v>
      </c>
      <c r="B98999" s="120" t="s">
        <v>197</v>
      </c>
      <c r="C98999" s="120" t="s">
        <v>150</v>
      </c>
      <c r="D98999" s="144" t="s">
        <v>142</v>
      </c>
    </row>
    <row r="99000" spans="1:4" x14ac:dyDescent="0.3">
      <c r="A99000" s="143">
        <v>41579</v>
      </c>
      <c r="B99000" s="120" t="s">
        <v>197</v>
      </c>
      <c r="C99000" s="120" t="s">
        <v>151</v>
      </c>
      <c r="D99000" s="144" t="s">
        <v>142</v>
      </c>
    </row>
    <row r="99001" spans="1:4" x14ac:dyDescent="0.3">
      <c r="A99001" s="143">
        <v>41579</v>
      </c>
      <c r="B99001" s="120" t="s">
        <v>197</v>
      </c>
      <c r="C99001" s="120" t="s">
        <v>152</v>
      </c>
      <c r="D99001" s="144" t="s">
        <v>142</v>
      </c>
    </row>
    <row r="99002" spans="1:4" x14ac:dyDescent="0.3">
      <c r="A99002" s="143">
        <v>41579</v>
      </c>
      <c r="B99002" s="120" t="s">
        <v>197</v>
      </c>
      <c r="C99002" s="120" t="s">
        <v>153</v>
      </c>
      <c r="D99002" s="144" t="s">
        <v>142</v>
      </c>
    </row>
    <row r="99003" spans="1:4" x14ac:dyDescent="0.3">
      <c r="A99003" s="143">
        <v>41579</v>
      </c>
      <c r="B99003" s="120" t="s">
        <v>197</v>
      </c>
      <c r="C99003" s="120" t="s">
        <v>154</v>
      </c>
      <c r="D99003" s="144" t="s">
        <v>142</v>
      </c>
    </row>
    <row r="99004" spans="1:4" x14ac:dyDescent="0.3">
      <c r="A99004" s="143">
        <v>41579</v>
      </c>
      <c r="B99004" s="120" t="s">
        <v>197</v>
      </c>
      <c r="C99004" s="120" t="s">
        <v>155</v>
      </c>
      <c r="D99004" s="144" t="s">
        <v>142</v>
      </c>
    </row>
    <row r="99005" spans="1:4" x14ac:dyDescent="0.3">
      <c r="A99005" s="143">
        <v>41579</v>
      </c>
      <c r="B99005" s="120" t="s">
        <v>197</v>
      </c>
      <c r="C99005" s="120" t="s">
        <v>156</v>
      </c>
      <c r="D99005" s="144" t="s">
        <v>142</v>
      </c>
    </row>
    <row r="99006" spans="1:4" x14ac:dyDescent="0.3">
      <c r="A99006" s="143">
        <v>41579</v>
      </c>
      <c r="B99006" s="120" t="s">
        <v>197</v>
      </c>
      <c r="C99006" s="120" t="s">
        <v>157</v>
      </c>
      <c r="D99006" s="144" t="s">
        <v>142</v>
      </c>
    </row>
    <row r="99007" spans="1:4" x14ac:dyDescent="0.3">
      <c r="A99007" s="143">
        <v>41579</v>
      </c>
      <c r="B99007" s="120" t="s">
        <v>197</v>
      </c>
      <c r="C99007" s="120" t="s">
        <v>158</v>
      </c>
      <c r="D99007" s="144" t="s">
        <v>142</v>
      </c>
    </row>
    <row r="99008" spans="1:4" x14ac:dyDescent="0.3">
      <c r="A99008" s="143">
        <v>41579</v>
      </c>
      <c r="B99008" s="120" t="s">
        <v>197</v>
      </c>
      <c r="C99008" s="120" t="s">
        <v>159</v>
      </c>
      <c r="D99008" s="144" t="s">
        <v>142</v>
      </c>
    </row>
    <row r="99009" spans="1:4" x14ac:dyDescent="0.3">
      <c r="A99009" s="143">
        <v>41579</v>
      </c>
      <c r="B99009" s="120" t="s">
        <v>197</v>
      </c>
      <c r="C99009" s="120" t="s">
        <v>160</v>
      </c>
      <c r="D99009" s="144" t="s">
        <v>142</v>
      </c>
    </row>
    <row r="99010" spans="1:4" x14ac:dyDescent="0.3">
      <c r="A99010" s="143">
        <v>41579</v>
      </c>
      <c r="B99010" s="120" t="s">
        <v>197</v>
      </c>
      <c r="C99010" s="120" t="s">
        <v>161</v>
      </c>
      <c r="D99010" s="144" t="s">
        <v>142</v>
      </c>
    </row>
    <row r="99011" spans="1:4" x14ac:dyDescent="0.3">
      <c r="A99011" s="143">
        <v>41579</v>
      </c>
      <c r="B99011" s="120" t="s">
        <v>197</v>
      </c>
      <c r="C99011" s="120" t="s">
        <v>162</v>
      </c>
      <c r="D99011" s="144" t="s">
        <v>142</v>
      </c>
    </row>
    <row r="99012" spans="1:4" x14ac:dyDescent="0.3">
      <c r="A99012" s="143">
        <v>41579</v>
      </c>
      <c r="B99012" s="120" t="s">
        <v>197</v>
      </c>
      <c r="C99012" s="120" t="s">
        <v>163</v>
      </c>
      <c r="D99012" s="144" t="s">
        <v>142</v>
      </c>
    </row>
    <row r="99013" spans="1:4" x14ac:dyDescent="0.3">
      <c r="A99013" s="143">
        <v>41579</v>
      </c>
      <c r="B99013" s="120" t="s">
        <v>197</v>
      </c>
      <c r="C99013" s="120" t="s">
        <v>164</v>
      </c>
      <c r="D99013" s="144" t="s">
        <v>142</v>
      </c>
    </row>
    <row r="99014" spans="1:4" x14ac:dyDescent="0.3">
      <c r="A99014" s="143">
        <v>41579</v>
      </c>
      <c r="B99014" s="120" t="s">
        <v>197</v>
      </c>
      <c r="C99014" s="120" t="s">
        <v>165</v>
      </c>
      <c r="D99014" s="144" t="s">
        <v>142</v>
      </c>
    </row>
    <row r="99015" spans="1:4" x14ac:dyDescent="0.3">
      <c r="A99015" s="143">
        <v>41579</v>
      </c>
      <c r="B99015" s="120" t="s">
        <v>197</v>
      </c>
      <c r="C99015" s="120" t="s">
        <v>166</v>
      </c>
      <c r="D99015" s="144" t="s">
        <v>142</v>
      </c>
    </row>
    <row r="99016" spans="1:4" x14ac:dyDescent="0.3">
      <c r="A99016" s="143">
        <v>41579</v>
      </c>
      <c r="B99016" s="120" t="s">
        <v>197</v>
      </c>
      <c r="C99016" s="120" t="s">
        <v>167</v>
      </c>
      <c r="D99016" s="144" t="s">
        <v>142</v>
      </c>
    </row>
    <row r="99017" spans="1:4" x14ac:dyDescent="0.3">
      <c r="A99017" s="143">
        <v>41579</v>
      </c>
      <c r="B99017" s="120" t="s">
        <v>197</v>
      </c>
      <c r="C99017" s="120" t="s">
        <v>168</v>
      </c>
      <c r="D99017" s="144" t="s">
        <v>142</v>
      </c>
    </row>
    <row r="99018" spans="1:4" x14ac:dyDescent="0.3">
      <c r="A99018" s="143">
        <v>41609</v>
      </c>
      <c r="B99018" s="120" t="s">
        <v>197</v>
      </c>
      <c r="C99018" s="120" t="s">
        <v>141</v>
      </c>
      <c r="D99018" s="144" t="s">
        <v>142</v>
      </c>
    </row>
    <row r="99019" spans="1:4" x14ac:dyDescent="0.3">
      <c r="A99019" s="143">
        <v>41609</v>
      </c>
      <c r="B99019" s="120" t="s">
        <v>197</v>
      </c>
      <c r="C99019" s="120" t="s">
        <v>143</v>
      </c>
      <c r="D99019" s="144" t="s">
        <v>142</v>
      </c>
    </row>
    <row r="99020" spans="1:4" x14ac:dyDescent="0.3">
      <c r="A99020" s="143">
        <v>41609</v>
      </c>
      <c r="B99020" s="120" t="s">
        <v>197</v>
      </c>
      <c r="C99020" s="120" t="s">
        <v>144</v>
      </c>
      <c r="D99020" s="144" t="s">
        <v>142</v>
      </c>
    </row>
    <row r="99021" spans="1:4" x14ac:dyDescent="0.3">
      <c r="A99021" s="143">
        <v>41609</v>
      </c>
      <c r="B99021" s="120" t="s">
        <v>197</v>
      </c>
      <c r="C99021" s="120" t="s">
        <v>145</v>
      </c>
      <c r="D99021" s="144" t="s">
        <v>142</v>
      </c>
    </row>
    <row r="99022" spans="1:4" x14ac:dyDescent="0.3">
      <c r="A99022" s="143">
        <v>41609</v>
      </c>
      <c r="B99022" s="120" t="s">
        <v>197</v>
      </c>
      <c r="C99022" s="120" t="s">
        <v>146</v>
      </c>
      <c r="D99022" s="144" t="s">
        <v>142</v>
      </c>
    </row>
    <row r="99023" spans="1:4" x14ac:dyDescent="0.3">
      <c r="A99023" s="143">
        <v>41609</v>
      </c>
      <c r="B99023" s="120" t="s">
        <v>197</v>
      </c>
      <c r="C99023" s="120" t="s">
        <v>147</v>
      </c>
      <c r="D99023" s="144" t="s">
        <v>142</v>
      </c>
    </row>
    <row r="99024" spans="1:4" x14ac:dyDescent="0.3">
      <c r="A99024" s="143">
        <v>41609</v>
      </c>
      <c r="B99024" s="120" t="s">
        <v>197</v>
      </c>
      <c r="C99024" s="120" t="s">
        <v>148</v>
      </c>
      <c r="D99024" s="144" t="s">
        <v>142</v>
      </c>
    </row>
    <row r="99025" spans="1:4" x14ac:dyDescent="0.3">
      <c r="A99025" s="143">
        <v>41609</v>
      </c>
      <c r="B99025" s="120" t="s">
        <v>197</v>
      </c>
      <c r="C99025" s="120" t="s">
        <v>149</v>
      </c>
      <c r="D99025" s="144" t="s">
        <v>142</v>
      </c>
    </row>
    <row r="99026" spans="1:4" x14ac:dyDescent="0.3">
      <c r="A99026" s="143">
        <v>41609</v>
      </c>
      <c r="B99026" s="120" t="s">
        <v>197</v>
      </c>
      <c r="C99026" s="120" t="s">
        <v>150</v>
      </c>
      <c r="D99026" s="144" t="s">
        <v>142</v>
      </c>
    </row>
    <row r="99027" spans="1:4" x14ac:dyDescent="0.3">
      <c r="A99027" s="143">
        <v>41609</v>
      </c>
      <c r="B99027" s="120" t="s">
        <v>197</v>
      </c>
      <c r="C99027" s="120" t="s">
        <v>151</v>
      </c>
      <c r="D99027" s="144" t="s">
        <v>142</v>
      </c>
    </row>
    <row r="99028" spans="1:4" x14ac:dyDescent="0.3">
      <c r="A99028" s="143">
        <v>41609</v>
      </c>
      <c r="B99028" s="120" t="s">
        <v>197</v>
      </c>
      <c r="C99028" s="120" t="s">
        <v>152</v>
      </c>
      <c r="D99028" s="144" t="s">
        <v>142</v>
      </c>
    </row>
    <row r="99029" spans="1:4" x14ac:dyDescent="0.3">
      <c r="A99029" s="143">
        <v>41609</v>
      </c>
      <c r="B99029" s="120" t="s">
        <v>197</v>
      </c>
      <c r="C99029" s="120" t="s">
        <v>153</v>
      </c>
      <c r="D99029" s="144" t="s">
        <v>142</v>
      </c>
    </row>
    <row r="99030" spans="1:4" x14ac:dyDescent="0.3">
      <c r="A99030" s="143">
        <v>41609</v>
      </c>
      <c r="B99030" s="120" t="s">
        <v>197</v>
      </c>
      <c r="C99030" s="120" t="s">
        <v>154</v>
      </c>
      <c r="D99030" s="144" t="s">
        <v>142</v>
      </c>
    </row>
    <row r="99031" spans="1:4" x14ac:dyDescent="0.3">
      <c r="A99031" s="143">
        <v>41609</v>
      </c>
      <c r="B99031" s="120" t="s">
        <v>197</v>
      </c>
      <c r="C99031" s="120" t="s">
        <v>155</v>
      </c>
      <c r="D99031" s="144" t="s">
        <v>142</v>
      </c>
    </row>
    <row r="99032" spans="1:4" x14ac:dyDescent="0.3">
      <c r="A99032" s="143">
        <v>41609</v>
      </c>
      <c r="B99032" s="120" t="s">
        <v>197</v>
      </c>
      <c r="C99032" s="120" t="s">
        <v>156</v>
      </c>
      <c r="D99032" s="144" t="s">
        <v>142</v>
      </c>
    </row>
    <row r="99033" spans="1:4" x14ac:dyDescent="0.3">
      <c r="A99033" s="143">
        <v>41609</v>
      </c>
      <c r="B99033" s="120" t="s">
        <v>197</v>
      </c>
      <c r="C99033" s="120" t="s">
        <v>157</v>
      </c>
      <c r="D99033" s="144" t="s">
        <v>142</v>
      </c>
    </row>
    <row r="99034" spans="1:4" x14ac:dyDescent="0.3">
      <c r="A99034" s="143">
        <v>41609</v>
      </c>
      <c r="B99034" s="120" t="s">
        <v>197</v>
      </c>
      <c r="C99034" s="120" t="s">
        <v>158</v>
      </c>
      <c r="D99034" s="144" t="s">
        <v>142</v>
      </c>
    </row>
    <row r="99035" spans="1:4" x14ac:dyDescent="0.3">
      <c r="A99035" s="143">
        <v>41609</v>
      </c>
      <c r="B99035" s="120" t="s">
        <v>197</v>
      </c>
      <c r="C99035" s="120" t="s">
        <v>159</v>
      </c>
      <c r="D99035" s="144" t="s">
        <v>142</v>
      </c>
    </row>
    <row r="99036" spans="1:4" x14ac:dyDescent="0.3">
      <c r="A99036" s="143">
        <v>41609</v>
      </c>
      <c r="B99036" s="120" t="s">
        <v>197</v>
      </c>
      <c r="C99036" s="120" t="s">
        <v>160</v>
      </c>
      <c r="D99036" s="144" t="s">
        <v>142</v>
      </c>
    </row>
    <row r="99037" spans="1:4" x14ac:dyDescent="0.3">
      <c r="A99037" s="143">
        <v>41609</v>
      </c>
      <c r="B99037" s="120" t="s">
        <v>197</v>
      </c>
      <c r="C99037" s="120" t="s">
        <v>161</v>
      </c>
      <c r="D99037" s="144" t="s">
        <v>142</v>
      </c>
    </row>
    <row r="99038" spans="1:4" x14ac:dyDescent="0.3">
      <c r="A99038" s="143">
        <v>41609</v>
      </c>
      <c r="B99038" s="120" t="s">
        <v>197</v>
      </c>
      <c r="C99038" s="120" t="s">
        <v>162</v>
      </c>
      <c r="D99038" s="144" t="s">
        <v>142</v>
      </c>
    </row>
    <row r="99039" spans="1:4" x14ac:dyDescent="0.3">
      <c r="A99039" s="143">
        <v>41609</v>
      </c>
      <c r="B99039" s="120" t="s">
        <v>197</v>
      </c>
      <c r="C99039" s="120" t="s">
        <v>163</v>
      </c>
      <c r="D99039" s="144" t="s">
        <v>142</v>
      </c>
    </row>
    <row r="99040" spans="1:4" x14ac:dyDescent="0.3">
      <c r="A99040" s="143">
        <v>41609</v>
      </c>
      <c r="B99040" s="120" t="s">
        <v>197</v>
      </c>
      <c r="C99040" s="120" t="s">
        <v>164</v>
      </c>
      <c r="D99040" s="144" t="s">
        <v>142</v>
      </c>
    </row>
    <row r="99041" spans="1:4" x14ac:dyDescent="0.3">
      <c r="A99041" s="143">
        <v>41609</v>
      </c>
      <c r="B99041" s="120" t="s">
        <v>197</v>
      </c>
      <c r="C99041" s="120" t="s">
        <v>165</v>
      </c>
      <c r="D99041" s="144" t="s">
        <v>142</v>
      </c>
    </row>
    <row r="99042" spans="1:4" x14ac:dyDescent="0.3">
      <c r="A99042" s="143">
        <v>41609</v>
      </c>
      <c r="B99042" s="120" t="s">
        <v>197</v>
      </c>
      <c r="C99042" s="120" t="s">
        <v>166</v>
      </c>
      <c r="D99042" s="144" t="s">
        <v>142</v>
      </c>
    </row>
    <row r="99043" spans="1:4" x14ac:dyDescent="0.3">
      <c r="A99043" s="143">
        <v>41609</v>
      </c>
      <c r="B99043" s="120" t="s">
        <v>197</v>
      </c>
      <c r="C99043" s="120" t="s">
        <v>167</v>
      </c>
      <c r="D99043" s="144" t="s">
        <v>142</v>
      </c>
    </row>
    <row r="99044" spans="1:4" x14ac:dyDescent="0.3">
      <c r="A99044" s="143">
        <v>41609</v>
      </c>
      <c r="B99044" s="120" t="s">
        <v>197</v>
      </c>
      <c r="C99044" s="120" t="s">
        <v>168</v>
      </c>
      <c r="D99044" s="144" t="s">
        <v>142</v>
      </c>
    </row>
    <row r="99045" spans="1:4" x14ac:dyDescent="0.3">
      <c r="A99045" s="143">
        <v>41640</v>
      </c>
      <c r="B99045" s="120" t="s">
        <v>197</v>
      </c>
      <c r="C99045" s="120" t="s">
        <v>141</v>
      </c>
      <c r="D99045" s="144" t="s">
        <v>142</v>
      </c>
    </row>
    <row r="99046" spans="1:4" x14ac:dyDescent="0.3">
      <c r="A99046" s="143">
        <v>41640</v>
      </c>
      <c r="B99046" s="120" t="s">
        <v>197</v>
      </c>
      <c r="C99046" s="120" t="s">
        <v>143</v>
      </c>
      <c r="D99046" s="144" t="s">
        <v>142</v>
      </c>
    </row>
    <row r="99047" spans="1:4" x14ac:dyDescent="0.3">
      <c r="A99047" s="143">
        <v>41640</v>
      </c>
      <c r="B99047" s="120" t="s">
        <v>197</v>
      </c>
      <c r="C99047" s="120" t="s">
        <v>144</v>
      </c>
      <c r="D99047" s="144" t="s">
        <v>142</v>
      </c>
    </row>
    <row r="99048" spans="1:4" x14ac:dyDescent="0.3">
      <c r="A99048" s="143">
        <v>41640</v>
      </c>
      <c r="B99048" s="120" t="s">
        <v>197</v>
      </c>
      <c r="C99048" s="120" t="s">
        <v>145</v>
      </c>
      <c r="D99048" s="144" t="s">
        <v>142</v>
      </c>
    </row>
    <row r="99049" spans="1:4" x14ac:dyDescent="0.3">
      <c r="A99049" s="143">
        <v>41640</v>
      </c>
      <c r="B99049" s="120" t="s">
        <v>197</v>
      </c>
      <c r="C99049" s="120" t="s">
        <v>146</v>
      </c>
      <c r="D99049" s="144" t="s">
        <v>142</v>
      </c>
    </row>
    <row r="99050" spans="1:4" x14ac:dyDescent="0.3">
      <c r="A99050" s="143">
        <v>41640</v>
      </c>
      <c r="B99050" s="120" t="s">
        <v>197</v>
      </c>
      <c r="C99050" s="120" t="s">
        <v>147</v>
      </c>
      <c r="D99050" s="144" t="s">
        <v>142</v>
      </c>
    </row>
    <row r="99051" spans="1:4" x14ac:dyDescent="0.3">
      <c r="A99051" s="143">
        <v>41640</v>
      </c>
      <c r="B99051" s="120" t="s">
        <v>197</v>
      </c>
      <c r="C99051" s="120" t="s">
        <v>148</v>
      </c>
      <c r="D99051" s="144" t="s">
        <v>142</v>
      </c>
    </row>
    <row r="99052" spans="1:4" x14ac:dyDescent="0.3">
      <c r="A99052" s="143">
        <v>41640</v>
      </c>
      <c r="B99052" s="120" t="s">
        <v>197</v>
      </c>
      <c r="C99052" s="120" t="s">
        <v>149</v>
      </c>
      <c r="D99052" s="144" t="s">
        <v>142</v>
      </c>
    </row>
    <row r="99053" spans="1:4" x14ac:dyDescent="0.3">
      <c r="A99053" s="143">
        <v>41640</v>
      </c>
      <c r="B99053" s="120" t="s">
        <v>197</v>
      </c>
      <c r="C99053" s="120" t="s">
        <v>150</v>
      </c>
      <c r="D99053" s="144" t="s">
        <v>142</v>
      </c>
    </row>
    <row r="99054" spans="1:4" x14ac:dyDescent="0.3">
      <c r="A99054" s="143">
        <v>41640</v>
      </c>
      <c r="B99054" s="120" t="s">
        <v>197</v>
      </c>
      <c r="C99054" s="120" t="s">
        <v>151</v>
      </c>
      <c r="D99054" s="144" t="s">
        <v>142</v>
      </c>
    </row>
    <row r="99055" spans="1:4" x14ac:dyDescent="0.3">
      <c r="A99055" s="143">
        <v>41640</v>
      </c>
      <c r="B99055" s="120" t="s">
        <v>197</v>
      </c>
      <c r="C99055" s="120" t="s">
        <v>152</v>
      </c>
      <c r="D99055" s="144" t="s">
        <v>142</v>
      </c>
    </row>
    <row r="99056" spans="1:4" x14ac:dyDescent="0.3">
      <c r="A99056" s="143">
        <v>41640</v>
      </c>
      <c r="B99056" s="120" t="s">
        <v>197</v>
      </c>
      <c r="C99056" s="120" t="s">
        <v>153</v>
      </c>
      <c r="D99056" s="144" t="s">
        <v>142</v>
      </c>
    </row>
    <row r="99057" spans="1:4" x14ac:dyDescent="0.3">
      <c r="A99057" s="143">
        <v>41640</v>
      </c>
      <c r="B99057" s="120" t="s">
        <v>197</v>
      </c>
      <c r="C99057" s="120" t="s">
        <v>154</v>
      </c>
      <c r="D99057" s="144" t="s">
        <v>142</v>
      </c>
    </row>
    <row r="99058" spans="1:4" x14ac:dyDescent="0.3">
      <c r="A99058" s="143">
        <v>41640</v>
      </c>
      <c r="B99058" s="120" t="s">
        <v>197</v>
      </c>
      <c r="C99058" s="120" t="s">
        <v>155</v>
      </c>
      <c r="D99058" s="144" t="s">
        <v>142</v>
      </c>
    </row>
    <row r="99059" spans="1:4" x14ac:dyDescent="0.3">
      <c r="A99059" s="143">
        <v>41640</v>
      </c>
      <c r="B99059" s="120" t="s">
        <v>197</v>
      </c>
      <c r="C99059" s="120" t="s">
        <v>156</v>
      </c>
      <c r="D99059" s="144" t="s">
        <v>142</v>
      </c>
    </row>
    <row r="99060" spans="1:4" x14ac:dyDescent="0.3">
      <c r="A99060" s="143">
        <v>41640</v>
      </c>
      <c r="B99060" s="120" t="s">
        <v>197</v>
      </c>
      <c r="C99060" s="120" t="s">
        <v>157</v>
      </c>
      <c r="D99060" s="144" t="s">
        <v>142</v>
      </c>
    </row>
    <row r="99061" spans="1:4" x14ac:dyDescent="0.3">
      <c r="A99061" s="143">
        <v>41640</v>
      </c>
      <c r="B99061" s="120" t="s">
        <v>197</v>
      </c>
      <c r="C99061" s="120" t="s">
        <v>158</v>
      </c>
      <c r="D99061" s="144" t="s">
        <v>142</v>
      </c>
    </row>
    <row r="99062" spans="1:4" x14ac:dyDescent="0.3">
      <c r="A99062" s="143">
        <v>41640</v>
      </c>
      <c r="B99062" s="120" t="s">
        <v>197</v>
      </c>
      <c r="C99062" s="120" t="s">
        <v>159</v>
      </c>
      <c r="D99062" s="144" t="s">
        <v>142</v>
      </c>
    </row>
    <row r="99063" spans="1:4" x14ac:dyDescent="0.3">
      <c r="A99063" s="143">
        <v>41640</v>
      </c>
      <c r="B99063" s="120" t="s">
        <v>197</v>
      </c>
      <c r="C99063" s="120" t="s">
        <v>160</v>
      </c>
      <c r="D99063" s="144" t="s">
        <v>142</v>
      </c>
    </row>
    <row r="99064" spans="1:4" x14ac:dyDescent="0.3">
      <c r="A99064" s="143">
        <v>41640</v>
      </c>
      <c r="B99064" s="120" t="s">
        <v>197</v>
      </c>
      <c r="C99064" s="120" t="s">
        <v>161</v>
      </c>
      <c r="D99064" s="144" t="s">
        <v>142</v>
      </c>
    </row>
    <row r="99065" spans="1:4" x14ac:dyDescent="0.3">
      <c r="A99065" s="143">
        <v>41640</v>
      </c>
      <c r="B99065" s="120" t="s">
        <v>197</v>
      </c>
      <c r="C99065" s="120" t="s">
        <v>162</v>
      </c>
      <c r="D99065" s="144" t="s">
        <v>142</v>
      </c>
    </row>
    <row r="99066" spans="1:4" x14ac:dyDescent="0.3">
      <c r="A99066" s="143">
        <v>41640</v>
      </c>
      <c r="B99066" s="120" t="s">
        <v>197</v>
      </c>
      <c r="C99066" s="120" t="s">
        <v>163</v>
      </c>
      <c r="D99066" s="144" t="s">
        <v>142</v>
      </c>
    </row>
    <row r="99067" spans="1:4" x14ac:dyDescent="0.3">
      <c r="A99067" s="143">
        <v>41640</v>
      </c>
      <c r="B99067" s="120" t="s">
        <v>197</v>
      </c>
      <c r="C99067" s="120" t="s">
        <v>164</v>
      </c>
      <c r="D99067" s="144" t="s">
        <v>142</v>
      </c>
    </row>
    <row r="99068" spans="1:4" x14ac:dyDescent="0.3">
      <c r="A99068" s="143">
        <v>41640</v>
      </c>
      <c r="B99068" s="120" t="s">
        <v>197</v>
      </c>
      <c r="C99068" s="120" t="s">
        <v>165</v>
      </c>
      <c r="D99068" s="144" t="s">
        <v>142</v>
      </c>
    </row>
    <row r="99069" spans="1:4" x14ac:dyDescent="0.3">
      <c r="A99069" s="143">
        <v>41640</v>
      </c>
      <c r="B99069" s="120" t="s">
        <v>197</v>
      </c>
      <c r="C99069" s="120" t="s">
        <v>166</v>
      </c>
      <c r="D99069" s="144" t="s">
        <v>142</v>
      </c>
    </row>
    <row r="99070" spans="1:4" x14ac:dyDescent="0.3">
      <c r="A99070" s="143">
        <v>41640</v>
      </c>
      <c r="B99070" s="120" t="s">
        <v>197</v>
      </c>
      <c r="C99070" s="120" t="s">
        <v>167</v>
      </c>
      <c r="D99070" s="144" t="s">
        <v>142</v>
      </c>
    </row>
    <row r="99071" spans="1:4" x14ac:dyDescent="0.3">
      <c r="A99071" s="143">
        <v>41640</v>
      </c>
      <c r="B99071" s="120" t="s">
        <v>197</v>
      </c>
      <c r="C99071" s="120" t="s">
        <v>168</v>
      </c>
      <c r="D99071" s="144" t="s">
        <v>142</v>
      </c>
    </row>
    <row r="99072" spans="1:4" x14ac:dyDescent="0.3">
      <c r="A99072" s="143">
        <v>41671</v>
      </c>
      <c r="B99072" s="120" t="s">
        <v>197</v>
      </c>
      <c r="C99072" s="120" t="s">
        <v>141</v>
      </c>
      <c r="D99072" s="144" t="s">
        <v>142</v>
      </c>
    </row>
    <row r="99073" spans="1:4" x14ac:dyDescent="0.3">
      <c r="A99073" s="143">
        <v>41671</v>
      </c>
      <c r="B99073" s="120" t="s">
        <v>197</v>
      </c>
      <c r="C99073" s="120" t="s">
        <v>143</v>
      </c>
      <c r="D99073" s="144" t="s">
        <v>142</v>
      </c>
    </row>
    <row r="99074" spans="1:4" x14ac:dyDescent="0.3">
      <c r="A99074" s="143">
        <v>41671</v>
      </c>
      <c r="B99074" s="120" t="s">
        <v>197</v>
      </c>
      <c r="C99074" s="120" t="s">
        <v>144</v>
      </c>
      <c r="D99074" s="144" t="s">
        <v>142</v>
      </c>
    </row>
    <row r="99075" spans="1:4" x14ac:dyDescent="0.3">
      <c r="A99075" s="143">
        <v>41671</v>
      </c>
      <c r="B99075" s="120" t="s">
        <v>197</v>
      </c>
      <c r="C99075" s="120" t="s">
        <v>145</v>
      </c>
      <c r="D99075" s="144" t="s">
        <v>142</v>
      </c>
    </row>
    <row r="99076" spans="1:4" x14ac:dyDescent="0.3">
      <c r="A99076" s="143">
        <v>41671</v>
      </c>
      <c r="B99076" s="120" t="s">
        <v>197</v>
      </c>
      <c r="C99076" s="120" t="s">
        <v>146</v>
      </c>
      <c r="D99076" s="144" t="s">
        <v>142</v>
      </c>
    </row>
    <row r="99077" spans="1:4" x14ac:dyDescent="0.3">
      <c r="A99077" s="143">
        <v>41671</v>
      </c>
      <c r="B99077" s="120" t="s">
        <v>197</v>
      </c>
      <c r="C99077" s="120" t="s">
        <v>147</v>
      </c>
      <c r="D99077" s="144" t="s">
        <v>142</v>
      </c>
    </row>
    <row r="99078" spans="1:4" x14ac:dyDescent="0.3">
      <c r="A99078" s="143">
        <v>41671</v>
      </c>
      <c r="B99078" s="120" t="s">
        <v>197</v>
      </c>
      <c r="C99078" s="120" t="s">
        <v>148</v>
      </c>
      <c r="D99078" s="144" t="s">
        <v>142</v>
      </c>
    </row>
    <row r="99079" spans="1:4" x14ac:dyDescent="0.3">
      <c r="A99079" s="143">
        <v>41671</v>
      </c>
      <c r="B99079" s="120" t="s">
        <v>197</v>
      </c>
      <c r="C99079" s="120" t="s">
        <v>149</v>
      </c>
      <c r="D99079" s="144" t="s">
        <v>142</v>
      </c>
    </row>
    <row r="99080" spans="1:4" x14ac:dyDescent="0.3">
      <c r="A99080" s="143">
        <v>41671</v>
      </c>
      <c r="B99080" s="120" t="s">
        <v>197</v>
      </c>
      <c r="C99080" s="120" t="s">
        <v>150</v>
      </c>
      <c r="D99080" s="144" t="s">
        <v>142</v>
      </c>
    </row>
    <row r="99081" spans="1:4" x14ac:dyDescent="0.3">
      <c r="A99081" s="143">
        <v>41671</v>
      </c>
      <c r="B99081" s="120" t="s">
        <v>197</v>
      </c>
      <c r="C99081" s="120" t="s">
        <v>151</v>
      </c>
      <c r="D99081" s="144" t="s">
        <v>142</v>
      </c>
    </row>
    <row r="99082" spans="1:4" x14ac:dyDescent="0.3">
      <c r="A99082" s="143">
        <v>41671</v>
      </c>
      <c r="B99082" s="120" t="s">
        <v>197</v>
      </c>
      <c r="C99082" s="120" t="s">
        <v>152</v>
      </c>
      <c r="D99082" s="144" t="s">
        <v>142</v>
      </c>
    </row>
    <row r="99083" spans="1:4" x14ac:dyDescent="0.3">
      <c r="A99083" s="143">
        <v>41671</v>
      </c>
      <c r="B99083" s="120" t="s">
        <v>197</v>
      </c>
      <c r="C99083" s="120" t="s">
        <v>153</v>
      </c>
      <c r="D99083" s="144" t="s">
        <v>142</v>
      </c>
    </row>
    <row r="99084" spans="1:4" x14ac:dyDescent="0.3">
      <c r="A99084" s="143">
        <v>41671</v>
      </c>
      <c r="B99084" s="120" t="s">
        <v>197</v>
      </c>
      <c r="C99084" s="120" t="s">
        <v>154</v>
      </c>
      <c r="D99084" s="144" t="s">
        <v>142</v>
      </c>
    </row>
    <row r="99085" spans="1:4" x14ac:dyDescent="0.3">
      <c r="A99085" s="143">
        <v>41671</v>
      </c>
      <c r="B99085" s="120" t="s">
        <v>197</v>
      </c>
      <c r="C99085" s="120" t="s">
        <v>155</v>
      </c>
      <c r="D99085" s="144" t="s">
        <v>142</v>
      </c>
    </row>
    <row r="99086" spans="1:4" x14ac:dyDescent="0.3">
      <c r="A99086" s="143">
        <v>41671</v>
      </c>
      <c r="B99086" s="120" t="s">
        <v>197</v>
      </c>
      <c r="C99086" s="120" t="s">
        <v>156</v>
      </c>
      <c r="D99086" s="144" t="s">
        <v>142</v>
      </c>
    </row>
    <row r="99087" spans="1:4" x14ac:dyDescent="0.3">
      <c r="A99087" s="143">
        <v>41671</v>
      </c>
      <c r="B99087" s="120" t="s">
        <v>197</v>
      </c>
      <c r="C99087" s="120" t="s">
        <v>157</v>
      </c>
      <c r="D99087" s="144" t="s">
        <v>142</v>
      </c>
    </row>
    <row r="99088" spans="1:4" x14ac:dyDescent="0.3">
      <c r="A99088" s="143">
        <v>41671</v>
      </c>
      <c r="B99088" s="120" t="s">
        <v>197</v>
      </c>
      <c r="C99088" s="120" t="s">
        <v>158</v>
      </c>
      <c r="D99088" s="144" t="s">
        <v>142</v>
      </c>
    </row>
    <row r="99089" spans="1:4" x14ac:dyDescent="0.3">
      <c r="A99089" s="143">
        <v>41671</v>
      </c>
      <c r="B99089" s="120" t="s">
        <v>197</v>
      </c>
      <c r="C99089" s="120" t="s">
        <v>159</v>
      </c>
      <c r="D99089" s="144" t="s">
        <v>142</v>
      </c>
    </row>
    <row r="99090" spans="1:4" x14ac:dyDescent="0.3">
      <c r="A99090" s="143">
        <v>41671</v>
      </c>
      <c r="B99090" s="120" t="s">
        <v>197</v>
      </c>
      <c r="C99090" s="120" t="s">
        <v>160</v>
      </c>
      <c r="D99090" s="144" t="s">
        <v>142</v>
      </c>
    </row>
    <row r="99091" spans="1:4" x14ac:dyDescent="0.3">
      <c r="A99091" s="143">
        <v>41671</v>
      </c>
      <c r="B99091" s="120" t="s">
        <v>197</v>
      </c>
      <c r="C99091" s="120" t="s">
        <v>161</v>
      </c>
      <c r="D99091" s="144" t="s">
        <v>142</v>
      </c>
    </row>
    <row r="99092" spans="1:4" x14ac:dyDescent="0.3">
      <c r="A99092" s="143">
        <v>41671</v>
      </c>
      <c r="B99092" s="120" t="s">
        <v>197</v>
      </c>
      <c r="C99092" s="120" t="s">
        <v>162</v>
      </c>
      <c r="D99092" s="144" t="s">
        <v>142</v>
      </c>
    </row>
    <row r="99093" spans="1:4" x14ac:dyDescent="0.3">
      <c r="A99093" s="143">
        <v>41671</v>
      </c>
      <c r="B99093" s="120" t="s">
        <v>197</v>
      </c>
      <c r="C99093" s="120" t="s">
        <v>163</v>
      </c>
      <c r="D99093" s="144" t="s">
        <v>142</v>
      </c>
    </row>
    <row r="99094" spans="1:4" x14ac:dyDescent="0.3">
      <c r="A99094" s="143">
        <v>41671</v>
      </c>
      <c r="B99094" s="120" t="s">
        <v>197</v>
      </c>
      <c r="C99094" s="120" t="s">
        <v>164</v>
      </c>
      <c r="D99094" s="144" t="s">
        <v>142</v>
      </c>
    </row>
    <row r="99095" spans="1:4" x14ac:dyDescent="0.3">
      <c r="A99095" s="143">
        <v>41671</v>
      </c>
      <c r="B99095" s="120" t="s">
        <v>197</v>
      </c>
      <c r="C99095" s="120" t="s">
        <v>165</v>
      </c>
      <c r="D99095" s="144" t="s">
        <v>142</v>
      </c>
    </row>
    <row r="99096" spans="1:4" x14ac:dyDescent="0.3">
      <c r="A99096" s="143">
        <v>41671</v>
      </c>
      <c r="B99096" s="120" t="s">
        <v>197</v>
      </c>
      <c r="C99096" s="120" t="s">
        <v>166</v>
      </c>
      <c r="D99096" s="144" t="s">
        <v>142</v>
      </c>
    </row>
    <row r="99097" spans="1:4" x14ac:dyDescent="0.3">
      <c r="A99097" s="143">
        <v>41671</v>
      </c>
      <c r="B99097" s="120" t="s">
        <v>197</v>
      </c>
      <c r="C99097" s="120" t="s">
        <v>167</v>
      </c>
      <c r="D99097" s="144" t="s">
        <v>142</v>
      </c>
    </row>
    <row r="99098" spans="1:4" x14ac:dyDescent="0.3">
      <c r="A99098" s="143">
        <v>41671</v>
      </c>
      <c r="B99098" s="120" t="s">
        <v>197</v>
      </c>
      <c r="C99098" s="120" t="s">
        <v>168</v>
      </c>
      <c r="D99098" s="144" t="s">
        <v>142</v>
      </c>
    </row>
    <row r="99099" spans="1:4" x14ac:dyDescent="0.3">
      <c r="A99099" s="143">
        <v>41699</v>
      </c>
      <c r="B99099" s="120" t="s">
        <v>197</v>
      </c>
      <c r="C99099" s="120" t="s">
        <v>141</v>
      </c>
      <c r="D99099" s="144" t="s">
        <v>142</v>
      </c>
    </row>
    <row r="99100" spans="1:4" x14ac:dyDescent="0.3">
      <c r="A99100" s="143">
        <v>41699</v>
      </c>
      <c r="B99100" s="120" t="s">
        <v>197</v>
      </c>
      <c r="C99100" s="120" t="s">
        <v>143</v>
      </c>
      <c r="D99100" s="144" t="s">
        <v>142</v>
      </c>
    </row>
    <row r="99101" spans="1:4" x14ac:dyDescent="0.3">
      <c r="A99101" s="143">
        <v>41699</v>
      </c>
      <c r="B99101" s="120" t="s">
        <v>197</v>
      </c>
      <c r="C99101" s="120" t="s">
        <v>144</v>
      </c>
      <c r="D99101" s="144" t="s">
        <v>142</v>
      </c>
    </row>
    <row r="99102" spans="1:4" x14ac:dyDescent="0.3">
      <c r="A99102" s="143">
        <v>41699</v>
      </c>
      <c r="B99102" s="120" t="s">
        <v>197</v>
      </c>
      <c r="C99102" s="120" t="s">
        <v>145</v>
      </c>
      <c r="D99102" s="144" t="s">
        <v>142</v>
      </c>
    </row>
    <row r="99103" spans="1:4" x14ac:dyDescent="0.3">
      <c r="A99103" s="143">
        <v>41699</v>
      </c>
      <c r="B99103" s="120" t="s">
        <v>197</v>
      </c>
      <c r="C99103" s="120" t="s">
        <v>146</v>
      </c>
      <c r="D99103" s="144" t="s">
        <v>142</v>
      </c>
    </row>
    <row r="99104" spans="1:4" x14ac:dyDescent="0.3">
      <c r="A99104" s="143">
        <v>41699</v>
      </c>
      <c r="B99104" s="120" t="s">
        <v>197</v>
      </c>
      <c r="C99104" s="120" t="s">
        <v>147</v>
      </c>
      <c r="D99104" s="144" t="s">
        <v>142</v>
      </c>
    </row>
    <row r="99105" spans="1:4" x14ac:dyDescent="0.3">
      <c r="A99105" s="143">
        <v>41699</v>
      </c>
      <c r="B99105" s="120" t="s">
        <v>197</v>
      </c>
      <c r="C99105" s="120" t="s">
        <v>148</v>
      </c>
      <c r="D99105" s="144" t="s">
        <v>142</v>
      </c>
    </row>
    <row r="99106" spans="1:4" x14ac:dyDescent="0.3">
      <c r="A99106" s="143">
        <v>41699</v>
      </c>
      <c r="B99106" s="120" t="s">
        <v>197</v>
      </c>
      <c r="C99106" s="120" t="s">
        <v>149</v>
      </c>
      <c r="D99106" s="144" t="s">
        <v>142</v>
      </c>
    </row>
    <row r="99107" spans="1:4" x14ac:dyDescent="0.3">
      <c r="A99107" s="143">
        <v>41699</v>
      </c>
      <c r="B99107" s="120" t="s">
        <v>197</v>
      </c>
      <c r="C99107" s="120" t="s">
        <v>150</v>
      </c>
      <c r="D99107" s="144" t="s">
        <v>142</v>
      </c>
    </row>
    <row r="99108" spans="1:4" x14ac:dyDescent="0.3">
      <c r="A99108" s="143">
        <v>41699</v>
      </c>
      <c r="B99108" s="120" t="s">
        <v>197</v>
      </c>
      <c r="C99108" s="120" t="s">
        <v>151</v>
      </c>
      <c r="D99108" s="144" t="s">
        <v>142</v>
      </c>
    </row>
    <row r="99109" spans="1:4" x14ac:dyDescent="0.3">
      <c r="A99109" s="143">
        <v>41699</v>
      </c>
      <c r="B99109" s="120" t="s">
        <v>197</v>
      </c>
      <c r="C99109" s="120" t="s">
        <v>152</v>
      </c>
      <c r="D99109" s="144" t="s">
        <v>142</v>
      </c>
    </row>
    <row r="99110" spans="1:4" x14ac:dyDescent="0.3">
      <c r="A99110" s="143">
        <v>41699</v>
      </c>
      <c r="B99110" s="120" t="s">
        <v>197</v>
      </c>
      <c r="C99110" s="120" t="s">
        <v>153</v>
      </c>
      <c r="D99110" s="144" t="s">
        <v>142</v>
      </c>
    </row>
    <row r="99111" spans="1:4" x14ac:dyDescent="0.3">
      <c r="A99111" s="143">
        <v>41699</v>
      </c>
      <c r="B99111" s="120" t="s">
        <v>197</v>
      </c>
      <c r="C99111" s="120" t="s">
        <v>154</v>
      </c>
      <c r="D99111" s="144" t="s">
        <v>142</v>
      </c>
    </row>
    <row r="99112" spans="1:4" x14ac:dyDescent="0.3">
      <c r="A99112" s="143">
        <v>41699</v>
      </c>
      <c r="B99112" s="120" t="s">
        <v>197</v>
      </c>
      <c r="C99112" s="120" t="s">
        <v>155</v>
      </c>
      <c r="D99112" s="144" t="s">
        <v>142</v>
      </c>
    </row>
    <row r="99113" spans="1:4" x14ac:dyDescent="0.3">
      <c r="A99113" s="143">
        <v>41699</v>
      </c>
      <c r="B99113" s="120" t="s">
        <v>197</v>
      </c>
      <c r="C99113" s="120" t="s">
        <v>156</v>
      </c>
      <c r="D99113" s="144" t="s">
        <v>142</v>
      </c>
    </row>
    <row r="99114" spans="1:4" x14ac:dyDescent="0.3">
      <c r="A99114" s="143">
        <v>41699</v>
      </c>
      <c r="B99114" s="120" t="s">
        <v>197</v>
      </c>
      <c r="C99114" s="120" t="s">
        <v>157</v>
      </c>
      <c r="D99114" s="144" t="s">
        <v>142</v>
      </c>
    </row>
    <row r="99115" spans="1:4" x14ac:dyDescent="0.3">
      <c r="A99115" s="143">
        <v>41699</v>
      </c>
      <c r="B99115" s="120" t="s">
        <v>197</v>
      </c>
      <c r="C99115" s="120" t="s">
        <v>158</v>
      </c>
      <c r="D99115" s="144" t="s">
        <v>142</v>
      </c>
    </row>
    <row r="99116" spans="1:4" x14ac:dyDescent="0.3">
      <c r="A99116" s="143">
        <v>41699</v>
      </c>
      <c r="B99116" s="120" t="s">
        <v>197</v>
      </c>
      <c r="C99116" s="120" t="s">
        <v>159</v>
      </c>
      <c r="D99116" s="144" t="s">
        <v>142</v>
      </c>
    </row>
    <row r="99117" spans="1:4" x14ac:dyDescent="0.3">
      <c r="A99117" s="143">
        <v>41699</v>
      </c>
      <c r="B99117" s="120" t="s">
        <v>197</v>
      </c>
      <c r="C99117" s="120" t="s">
        <v>160</v>
      </c>
      <c r="D99117" s="144" t="s">
        <v>142</v>
      </c>
    </row>
    <row r="99118" spans="1:4" x14ac:dyDescent="0.3">
      <c r="A99118" s="143">
        <v>41699</v>
      </c>
      <c r="B99118" s="120" t="s">
        <v>197</v>
      </c>
      <c r="C99118" s="120" t="s">
        <v>161</v>
      </c>
      <c r="D99118" s="144" t="s">
        <v>142</v>
      </c>
    </row>
    <row r="99119" spans="1:4" x14ac:dyDescent="0.3">
      <c r="A99119" s="143">
        <v>41699</v>
      </c>
      <c r="B99119" s="120" t="s">
        <v>197</v>
      </c>
      <c r="C99119" s="120" t="s">
        <v>162</v>
      </c>
      <c r="D99119" s="144" t="s">
        <v>142</v>
      </c>
    </row>
    <row r="99120" spans="1:4" x14ac:dyDescent="0.3">
      <c r="A99120" s="143">
        <v>41699</v>
      </c>
      <c r="B99120" s="120" t="s">
        <v>197</v>
      </c>
      <c r="C99120" s="120" t="s">
        <v>163</v>
      </c>
      <c r="D99120" s="144" t="s">
        <v>142</v>
      </c>
    </row>
    <row r="99121" spans="1:4" x14ac:dyDescent="0.3">
      <c r="A99121" s="143">
        <v>41699</v>
      </c>
      <c r="B99121" s="120" t="s">
        <v>197</v>
      </c>
      <c r="C99121" s="120" t="s">
        <v>164</v>
      </c>
      <c r="D99121" s="144" t="s">
        <v>142</v>
      </c>
    </row>
    <row r="99122" spans="1:4" x14ac:dyDescent="0.3">
      <c r="A99122" s="143">
        <v>41699</v>
      </c>
      <c r="B99122" s="120" t="s">
        <v>197</v>
      </c>
      <c r="C99122" s="120" t="s">
        <v>165</v>
      </c>
      <c r="D99122" s="144" t="s">
        <v>142</v>
      </c>
    </row>
    <row r="99123" spans="1:4" x14ac:dyDescent="0.3">
      <c r="A99123" s="143">
        <v>41699</v>
      </c>
      <c r="B99123" s="120" t="s">
        <v>197</v>
      </c>
      <c r="C99123" s="120" t="s">
        <v>166</v>
      </c>
      <c r="D99123" s="144" t="s">
        <v>142</v>
      </c>
    </row>
    <row r="99124" spans="1:4" x14ac:dyDescent="0.3">
      <c r="A99124" s="143">
        <v>41699</v>
      </c>
      <c r="B99124" s="120" t="s">
        <v>197</v>
      </c>
      <c r="C99124" s="120" t="s">
        <v>167</v>
      </c>
      <c r="D99124" s="144" t="s">
        <v>142</v>
      </c>
    </row>
    <row r="99125" spans="1:4" x14ac:dyDescent="0.3">
      <c r="A99125" s="143">
        <v>41699</v>
      </c>
      <c r="B99125" s="120" t="s">
        <v>197</v>
      </c>
      <c r="C99125" s="120" t="s">
        <v>168</v>
      </c>
      <c r="D99125" s="144" t="s">
        <v>142</v>
      </c>
    </row>
    <row r="99126" spans="1:4" x14ac:dyDescent="0.3">
      <c r="A99126" s="143">
        <v>41730</v>
      </c>
      <c r="B99126" s="120" t="s">
        <v>197</v>
      </c>
      <c r="C99126" s="120" t="s">
        <v>141</v>
      </c>
      <c r="D99126" s="144" t="s">
        <v>142</v>
      </c>
    </row>
    <row r="99127" spans="1:4" x14ac:dyDescent="0.3">
      <c r="A99127" s="143">
        <v>41730</v>
      </c>
      <c r="B99127" s="120" t="s">
        <v>197</v>
      </c>
      <c r="C99127" s="120" t="s">
        <v>143</v>
      </c>
      <c r="D99127" s="144" t="s">
        <v>142</v>
      </c>
    </row>
    <row r="99128" spans="1:4" x14ac:dyDescent="0.3">
      <c r="A99128" s="143">
        <v>41730</v>
      </c>
      <c r="B99128" s="120" t="s">
        <v>197</v>
      </c>
      <c r="C99128" s="120" t="s">
        <v>144</v>
      </c>
      <c r="D99128" s="144" t="s">
        <v>142</v>
      </c>
    </row>
    <row r="99129" spans="1:4" x14ac:dyDescent="0.3">
      <c r="A99129" s="143">
        <v>41730</v>
      </c>
      <c r="B99129" s="120" t="s">
        <v>197</v>
      </c>
      <c r="C99129" s="120" t="s">
        <v>145</v>
      </c>
      <c r="D99129" s="144" t="s">
        <v>142</v>
      </c>
    </row>
    <row r="99130" spans="1:4" x14ac:dyDescent="0.3">
      <c r="A99130" s="143">
        <v>41730</v>
      </c>
      <c r="B99130" s="120" t="s">
        <v>197</v>
      </c>
      <c r="C99130" s="120" t="s">
        <v>146</v>
      </c>
      <c r="D99130" s="144" t="s">
        <v>142</v>
      </c>
    </row>
    <row r="99131" spans="1:4" x14ac:dyDescent="0.3">
      <c r="A99131" s="143">
        <v>41730</v>
      </c>
      <c r="B99131" s="120" t="s">
        <v>197</v>
      </c>
      <c r="C99131" s="120" t="s">
        <v>147</v>
      </c>
      <c r="D99131" s="144" t="s">
        <v>142</v>
      </c>
    </row>
    <row r="99132" spans="1:4" x14ac:dyDescent="0.3">
      <c r="A99132" s="143">
        <v>41730</v>
      </c>
      <c r="B99132" s="120" t="s">
        <v>197</v>
      </c>
      <c r="C99132" s="120" t="s">
        <v>148</v>
      </c>
      <c r="D99132" s="144" t="s">
        <v>142</v>
      </c>
    </row>
    <row r="99133" spans="1:4" x14ac:dyDescent="0.3">
      <c r="A99133" s="143">
        <v>41730</v>
      </c>
      <c r="B99133" s="120" t="s">
        <v>197</v>
      </c>
      <c r="C99133" s="120" t="s">
        <v>149</v>
      </c>
      <c r="D99133" s="144" t="s">
        <v>142</v>
      </c>
    </row>
    <row r="99134" spans="1:4" x14ac:dyDescent="0.3">
      <c r="A99134" s="143">
        <v>41730</v>
      </c>
      <c r="B99134" s="120" t="s">
        <v>197</v>
      </c>
      <c r="C99134" s="120" t="s">
        <v>150</v>
      </c>
      <c r="D99134" s="144" t="s">
        <v>142</v>
      </c>
    </row>
    <row r="99135" spans="1:4" x14ac:dyDescent="0.3">
      <c r="A99135" s="143">
        <v>41730</v>
      </c>
      <c r="B99135" s="120" t="s">
        <v>197</v>
      </c>
      <c r="C99135" s="120" t="s">
        <v>151</v>
      </c>
      <c r="D99135" s="144" t="s">
        <v>142</v>
      </c>
    </row>
    <row r="99136" spans="1:4" x14ac:dyDescent="0.3">
      <c r="A99136" s="143">
        <v>41730</v>
      </c>
      <c r="B99136" s="120" t="s">
        <v>197</v>
      </c>
      <c r="C99136" s="120" t="s">
        <v>152</v>
      </c>
      <c r="D99136" s="144" t="s">
        <v>142</v>
      </c>
    </row>
    <row r="99137" spans="1:4" x14ac:dyDescent="0.3">
      <c r="A99137" s="143">
        <v>41730</v>
      </c>
      <c r="B99137" s="120" t="s">
        <v>197</v>
      </c>
      <c r="C99137" s="120" t="s">
        <v>153</v>
      </c>
      <c r="D99137" s="144" t="s">
        <v>142</v>
      </c>
    </row>
    <row r="99138" spans="1:4" x14ac:dyDescent="0.3">
      <c r="A99138" s="143">
        <v>41730</v>
      </c>
      <c r="B99138" s="120" t="s">
        <v>197</v>
      </c>
      <c r="C99138" s="120" t="s">
        <v>154</v>
      </c>
      <c r="D99138" s="144" t="s">
        <v>142</v>
      </c>
    </row>
    <row r="99139" spans="1:4" x14ac:dyDescent="0.3">
      <c r="A99139" s="143">
        <v>41730</v>
      </c>
      <c r="B99139" s="120" t="s">
        <v>197</v>
      </c>
      <c r="C99139" s="120" t="s">
        <v>155</v>
      </c>
      <c r="D99139" s="144" t="s">
        <v>142</v>
      </c>
    </row>
    <row r="99140" spans="1:4" x14ac:dyDescent="0.3">
      <c r="A99140" s="143">
        <v>41730</v>
      </c>
      <c r="B99140" s="120" t="s">
        <v>197</v>
      </c>
      <c r="C99140" s="120" t="s">
        <v>156</v>
      </c>
      <c r="D99140" s="144" t="s">
        <v>142</v>
      </c>
    </row>
    <row r="99141" spans="1:4" x14ac:dyDescent="0.3">
      <c r="A99141" s="143">
        <v>41730</v>
      </c>
      <c r="B99141" s="120" t="s">
        <v>197</v>
      </c>
      <c r="C99141" s="120" t="s">
        <v>157</v>
      </c>
      <c r="D99141" s="144" t="s">
        <v>142</v>
      </c>
    </row>
    <row r="99142" spans="1:4" x14ac:dyDescent="0.3">
      <c r="A99142" s="143">
        <v>41730</v>
      </c>
      <c r="B99142" s="120" t="s">
        <v>197</v>
      </c>
      <c r="C99142" s="120" t="s">
        <v>158</v>
      </c>
      <c r="D99142" s="144" t="s">
        <v>142</v>
      </c>
    </row>
    <row r="99143" spans="1:4" x14ac:dyDescent="0.3">
      <c r="A99143" s="143">
        <v>41730</v>
      </c>
      <c r="B99143" s="120" t="s">
        <v>197</v>
      </c>
      <c r="C99143" s="120" t="s">
        <v>159</v>
      </c>
      <c r="D99143" s="144" t="s">
        <v>142</v>
      </c>
    </row>
    <row r="99144" spans="1:4" x14ac:dyDescent="0.3">
      <c r="A99144" s="143">
        <v>41730</v>
      </c>
      <c r="B99144" s="120" t="s">
        <v>197</v>
      </c>
      <c r="C99144" s="120" t="s">
        <v>160</v>
      </c>
      <c r="D99144" s="144" t="s">
        <v>142</v>
      </c>
    </row>
    <row r="99145" spans="1:4" x14ac:dyDescent="0.3">
      <c r="A99145" s="143">
        <v>41730</v>
      </c>
      <c r="B99145" s="120" t="s">
        <v>197</v>
      </c>
      <c r="C99145" s="120" t="s">
        <v>161</v>
      </c>
      <c r="D99145" s="144" t="s">
        <v>142</v>
      </c>
    </row>
    <row r="99146" spans="1:4" x14ac:dyDescent="0.3">
      <c r="A99146" s="143">
        <v>41730</v>
      </c>
      <c r="B99146" s="120" t="s">
        <v>197</v>
      </c>
      <c r="C99146" s="120" t="s">
        <v>162</v>
      </c>
      <c r="D99146" s="144" t="s">
        <v>142</v>
      </c>
    </row>
    <row r="99147" spans="1:4" x14ac:dyDescent="0.3">
      <c r="A99147" s="143">
        <v>41730</v>
      </c>
      <c r="B99147" s="120" t="s">
        <v>197</v>
      </c>
      <c r="C99147" s="120" t="s">
        <v>163</v>
      </c>
      <c r="D99147" s="144" t="s">
        <v>142</v>
      </c>
    </row>
    <row r="99148" spans="1:4" x14ac:dyDescent="0.3">
      <c r="A99148" s="143">
        <v>41730</v>
      </c>
      <c r="B99148" s="120" t="s">
        <v>197</v>
      </c>
      <c r="C99148" s="120" t="s">
        <v>164</v>
      </c>
      <c r="D99148" s="144" t="s">
        <v>142</v>
      </c>
    </row>
    <row r="99149" spans="1:4" x14ac:dyDescent="0.3">
      <c r="A99149" s="143">
        <v>41730</v>
      </c>
      <c r="B99149" s="120" t="s">
        <v>197</v>
      </c>
      <c r="C99149" s="120" t="s">
        <v>165</v>
      </c>
      <c r="D99149" s="144" t="s">
        <v>142</v>
      </c>
    </row>
    <row r="99150" spans="1:4" x14ac:dyDescent="0.3">
      <c r="A99150" s="143">
        <v>41730</v>
      </c>
      <c r="B99150" s="120" t="s">
        <v>197</v>
      </c>
      <c r="C99150" s="120" t="s">
        <v>166</v>
      </c>
      <c r="D99150" s="144" t="s">
        <v>142</v>
      </c>
    </row>
    <row r="99151" spans="1:4" x14ac:dyDescent="0.3">
      <c r="A99151" s="143">
        <v>41730</v>
      </c>
      <c r="B99151" s="120" t="s">
        <v>197</v>
      </c>
      <c r="C99151" s="120" t="s">
        <v>167</v>
      </c>
      <c r="D99151" s="144" t="s">
        <v>142</v>
      </c>
    </row>
    <row r="99152" spans="1:4" x14ac:dyDescent="0.3">
      <c r="A99152" s="143">
        <v>41730</v>
      </c>
      <c r="B99152" s="120" t="s">
        <v>197</v>
      </c>
      <c r="C99152" s="120" t="s">
        <v>168</v>
      </c>
      <c r="D99152" s="144" t="s">
        <v>142</v>
      </c>
    </row>
    <row r="99153" spans="1:4" x14ac:dyDescent="0.3">
      <c r="A99153" s="143">
        <v>41760</v>
      </c>
      <c r="B99153" s="120" t="s">
        <v>197</v>
      </c>
      <c r="C99153" s="120" t="s">
        <v>141</v>
      </c>
      <c r="D99153" s="144" t="s">
        <v>142</v>
      </c>
    </row>
    <row r="99154" spans="1:4" x14ac:dyDescent="0.3">
      <c r="A99154" s="143">
        <v>41760</v>
      </c>
      <c r="B99154" s="120" t="s">
        <v>197</v>
      </c>
      <c r="C99154" s="120" t="s">
        <v>143</v>
      </c>
      <c r="D99154" s="144" t="s">
        <v>142</v>
      </c>
    </row>
    <row r="99155" spans="1:4" x14ac:dyDescent="0.3">
      <c r="A99155" s="143">
        <v>41760</v>
      </c>
      <c r="B99155" s="120" t="s">
        <v>197</v>
      </c>
      <c r="C99155" s="120" t="s">
        <v>144</v>
      </c>
      <c r="D99155" s="144" t="s">
        <v>142</v>
      </c>
    </row>
    <row r="99156" spans="1:4" x14ac:dyDescent="0.3">
      <c r="A99156" s="143">
        <v>41760</v>
      </c>
      <c r="B99156" s="120" t="s">
        <v>197</v>
      </c>
      <c r="C99156" s="120" t="s">
        <v>145</v>
      </c>
      <c r="D99156" s="144" t="s">
        <v>142</v>
      </c>
    </row>
    <row r="99157" spans="1:4" x14ac:dyDescent="0.3">
      <c r="A99157" s="143">
        <v>41760</v>
      </c>
      <c r="B99157" s="120" t="s">
        <v>197</v>
      </c>
      <c r="C99157" s="120" t="s">
        <v>146</v>
      </c>
      <c r="D99157" s="144" t="s">
        <v>142</v>
      </c>
    </row>
    <row r="99158" spans="1:4" x14ac:dyDescent="0.3">
      <c r="A99158" s="143">
        <v>41760</v>
      </c>
      <c r="B99158" s="120" t="s">
        <v>197</v>
      </c>
      <c r="C99158" s="120" t="s">
        <v>147</v>
      </c>
      <c r="D99158" s="144" t="s">
        <v>142</v>
      </c>
    </row>
    <row r="99159" spans="1:4" x14ac:dyDescent="0.3">
      <c r="A99159" s="143">
        <v>41760</v>
      </c>
      <c r="B99159" s="120" t="s">
        <v>197</v>
      </c>
      <c r="C99159" s="120" t="s">
        <v>148</v>
      </c>
      <c r="D99159" s="144" t="s">
        <v>142</v>
      </c>
    </row>
    <row r="99160" spans="1:4" x14ac:dyDescent="0.3">
      <c r="A99160" s="143">
        <v>41760</v>
      </c>
      <c r="B99160" s="120" t="s">
        <v>197</v>
      </c>
      <c r="C99160" s="120" t="s">
        <v>149</v>
      </c>
      <c r="D99160" s="144" t="s">
        <v>142</v>
      </c>
    </row>
    <row r="99161" spans="1:4" x14ac:dyDescent="0.3">
      <c r="A99161" s="143">
        <v>41760</v>
      </c>
      <c r="B99161" s="120" t="s">
        <v>197</v>
      </c>
      <c r="C99161" s="120" t="s">
        <v>150</v>
      </c>
      <c r="D99161" s="144" t="s">
        <v>142</v>
      </c>
    </row>
    <row r="99162" spans="1:4" x14ac:dyDescent="0.3">
      <c r="A99162" s="143">
        <v>41760</v>
      </c>
      <c r="B99162" s="120" t="s">
        <v>197</v>
      </c>
      <c r="C99162" s="120" t="s">
        <v>151</v>
      </c>
      <c r="D99162" s="144" t="s">
        <v>142</v>
      </c>
    </row>
    <row r="99163" spans="1:4" x14ac:dyDescent="0.3">
      <c r="A99163" s="143">
        <v>41760</v>
      </c>
      <c r="B99163" s="120" t="s">
        <v>197</v>
      </c>
      <c r="C99163" s="120" t="s">
        <v>152</v>
      </c>
      <c r="D99163" s="144" t="s">
        <v>142</v>
      </c>
    </row>
    <row r="99164" spans="1:4" x14ac:dyDescent="0.3">
      <c r="A99164" s="143">
        <v>41760</v>
      </c>
      <c r="B99164" s="120" t="s">
        <v>197</v>
      </c>
      <c r="C99164" s="120" t="s">
        <v>153</v>
      </c>
      <c r="D99164" s="144" t="s">
        <v>142</v>
      </c>
    </row>
    <row r="99165" spans="1:4" x14ac:dyDescent="0.3">
      <c r="A99165" s="143">
        <v>41760</v>
      </c>
      <c r="B99165" s="120" t="s">
        <v>197</v>
      </c>
      <c r="C99165" s="120" t="s">
        <v>154</v>
      </c>
      <c r="D99165" s="144" t="s">
        <v>142</v>
      </c>
    </row>
    <row r="99166" spans="1:4" x14ac:dyDescent="0.3">
      <c r="A99166" s="143">
        <v>41760</v>
      </c>
      <c r="B99166" s="120" t="s">
        <v>197</v>
      </c>
      <c r="C99166" s="120" t="s">
        <v>155</v>
      </c>
      <c r="D99166" s="144" t="s">
        <v>142</v>
      </c>
    </row>
    <row r="99167" spans="1:4" x14ac:dyDescent="0.3">
      <c r="A99167" s="143">
        <v>41760</v>
      </c>
      <c r="B99167" s="120" t="s">
        <v>197</v>
      </c>
      <c r="C99167" s="120" t="s">
        <v>156</v>
      </c>
      <c r="D99167" s="144" t="s">
        <v>142</v>
      </c>
    </row>
    <row r="99168" spans="1:4" x14ac:dyDescent="0.3">
      <c r="A99168" s="143">
        <v>41760</v>
      </c>
      <c r="B99168" s="120" t="s">
        <v>197</v>
      </c>
      <c r="C99168" s="120" t="s">
        <v>157</v>
      </c>
      <c r="D99168" s="144" t="s">
        <v>142</v>
      </c>
    </row>
    <row r="99169" spans="1:4" x14ac:dyDescent="0.3">
      <c r="A99169" s="143">
        <v>41760</v>
      </c>
      <c r="B99169" s="120" t="s">
        <v>197</v>
      </c>
      <c r="C99169" s="120" t="s">
        <v>158</v>
      </c>
      <c r="D99169" s="144" t="s">
        <v>142</v>
      </c>
    </row>
    <row r="99170" spans="1:4" x14ac:dyDescent="0.3">
      <c r="A99170" s="143">
        <v>41760</v>
      </c>
      <c r="B99170" s="120" t="s">
        <v>197</v>
      </c>
      <c r="C99170" s="120" t="s">
        <v>159</v>
      </c>
      <c r="D99170" s="144" t="s">
        <v>142</v>
      </c>
    </row>
    <row r="99171" spans="1:4" x14ac:dyDescent="0.3">
      <c r="A99171" s="143">
        <v>41760</v>
      </c>
      <c r="B99171" s="120" t="s">
        <v>197</v>
      </c>
      <c r="C99171" s="120" t="s">
        <v>160</v>
      </c>
      <c r="D99171" s="144" t="s">
        <v>142</v>
      </c>
    </row>
    <row r="99172" spans="1:4" x14ac:dyDescent="0.3">
      <c r="A99172" s="143">
        <v>41760</v>
      </c>
      <c r="B99172" s="120" t="s">
        <v>197</v>
      </c>
      <c r="C99172" s="120" t="s">
        <v>161</v>
      </c>
      <c r="D99172" s="144" t="s">
        <v>142</v>
      </c>
    </row>
    <row r="99173" spans="1:4" x14ac:dyDescent="0.3">
      <c r="A99173" s="143">
        <v>41760</v>
      </c>
      <c r="B99173" s="120" t="s">
        <v>197</v>
      </c>
      <c r="C99173" s="120" t="s">
        <v>162</v>
      </c>
      <c r="D99173" s="144" t="s">
        <v>142</v>
      </c>
    </row>
    <row r="99174" spans="1:4" x14ac:dyDescent="0.3">
      <c r="A99174" s="143">
        <v>41760</v>
      </c>
      <c r="B99174" s="120" t="s">
        <v>197</v>
      </c>
      <c r="C99174" s="120" t="s">
        <v>163</v>
      </c>
      <c r="D99174" s="144" t="s">
        <v>142</v>
      </c>
    </row>
    <row r="99175" spans="1:4" x14ac:dyDescent="0.3">
      <c r="A99175" s="143">
        <v>41760</v>
      </c>
      <c r="B99175" s="120" t="s">
        <v>197</v>
      </c>
      <c r="C99175" s="120" t="s">
        <v>164</v>
      </c>
      <c r="D99175" s="144" t="s">
        <v>142</v>
      </c>
    </row>
    <row r="99176" spans="1:4" x14ac:dyDescent="0.3">
      <c r="A99176" s="143">
        <v>41760</v>
      </c>
      <c r="B99176" s="120" t="s">
        <v>197</v>
      </c>
      <c r="C99176" s="120" t="s">
        <v>165</v>
      </c>
      <c r="D99176" s="144" t="s">
        <v>142</v>
      </c>
    </row>
    <row r="99177" spans="1:4" x14ac:dyDescent="0.3">
      <c r="A99177" s="143">
        <v>41760</v>
      </c>
      <c r="B99177" s="120" t="s">
        <v>197</v>
      </c>
      <c r="C99177" s="120" t="s">
        <v>166</v>
      </c>
      <c r="D99177" s="144" t="s">
        <v>142</v>
      </c>
    </row>
    <row r="99178" spans="1:4" x14ac:dyDescent="0.3">
      <c r="A99178" s="143">
        <v>41760</v>
      </c>
      <c r="B99178" s="120" t="s">
        <v>197</v>
      </c>
      <c r="C99178" s="120" t="s">
        <v>167</v>
      </c>
      <c r="D99178" s="144" t="s">
        <v>142</v>
      </c>
    </row>
    <row r="99179" spans="1:4" x14ac:dyDescent="0.3">
      <c r="A99179" s="143">
        <v>41760</v>
      </c>
      <c r="B99179" s="120" t="s">
        <v>197</v>
      </c>
      <c r="C99179" s="120" t="s">
        <v>168</v>
      </c>
      <c r="D99179" s="144" t="s">
        <v>142</v>
      </c>
    </row>
    <row r="99180" spans="1:4" x14ac:dyDescent="0.3">
      <c r="A99180" s="143">
        <v>41791</v>
      </c>
      <c r="B99180" s="120" t="s">
        <v>197</v>
      </c>
      <c r="C99180" s="120" t="s">
        <v>141</v>
      </c>
      <c r="D99180" s="144" t="s">
        <v>142</v>
      </c>
    </row>
    <row r="99181" spans="1:4" x14ac:dyDescent="0.3">
      <c r="A99181" s="143">
        <v>41791</v>
      </c>
      <c r="B99181" s="120" t="s">
        <v>197</v>
      </c>
      <c r="C99181" s="120" t="s">
        <v>143</v>
      </c>
      <c r="D99181" s="144" t="s">
        <v>142</v>
      </c>
    </row>
    <row r="99182" spans="1:4" x14ac:dyDescent="0.3">
      <c r="A99182" s="143">
        <v>41791</v>
      </c>
      <c r="B99182" s="120" t="s">
        <v>197</v>
      </c>
      <c r="C99182" s="120" t="s">
        <v>144</v>
      </c>
      <c r="D99182" s="144" t="s">
        <v>142</v>
      </c>
    </row>
    <row r="99183" spans="1:4" x14ac:dyDescent="0.3">
      <c r="A99183" s="143">
        <v>41791</v>
      </c>
      <c r="B99183" s="120" t="s">
        <v>197</v>
      </c>
      <c r="C99183" s="120" t="s">
        <v>145</v>
      </c>
      <c r="D99183" s="144" t="s">
        <v>142</v>
      </c>
    </row>
    <row r="99184" spans="1:4" x14ac:dyDescent="0.3">
      <c r="A99184" s="143">
        <v>41791</v>
      </c>
      <c r="B99184" s="120" t="s">
        <v>197</v>
      </c>
      <c r="C99184" s="120" t="s">
        <v>146</v>
      </c>
      <c r="D99184" s="144" t="s">
        <v>142</v>
      </c>
    </row>
    <row r="99185" spans="1:4" x14ac:dyDescent="0.3">
      <c r="A99185" s="143">
        <v>41791</v>
      </c>
      <c r="B99185" s="120" t="s">
        <v>197</v>
      </c>
      <c r="C99185" s="120" t="s">
        <v>147</v>
      </c>
      <c r="D99185" s="144" t="s">
        <v>142</v>
      </c>
    </row>
    <row r="99186" spans="1:4" x14ac:dyDescent="0.3">
      <c r="A99186" s="143">
        <v>41791</v>
      </c>
      <c r="B99186" s="120" t="s">
        <v>197</v>
      </c>
      <c r="C99186" s="120" t="s">
        <v>148</v>
      </c>
      <c r="D99186" s="144" t="s">
        <v>142</v>
      </c>
    </row>
    <row r="99187" spans="1:4" x14ac:dyDescent="0.3">
      <c r="A99187" s="143">
        <v>41791</v>
      </c>
      <c r="B99187" s="120" t="s">
        <v>197</v>
      </c>
      <c r="C99187" s="120" t="s">
        <v>149</v>
      </c>
      <c r="D99187" s="144" t="s">
        <v>142</v>
      </c>
    </row>
    <row r="99188" spans="1:4" x14ac:dyDescent="0.3">
      <c r="A99188" s="143">
        <v>41791</v>
      </c>
      <c r="B99188" s="120" t="s">
        <v>197</v>
      </c>
      <c r="C99188" s="120" t="s">
        <v>150</v>
      </c>
      <c r="D99188" s="144" t="s">
        <v>142</v>
      </c>
    </row>
    <row r="99189" spans="1:4" x14ac:dyDescent="0.3">
      <c r="A99189" s="143">
        <v>41791</v>
      </c>
      <c r="B99189" s="120" t="s">
        <v>197</v>
      </c>
      <c r="C99189" s="120" t="s">
        <v>151</v>
      </c>
      <c r="D99189" s="144" t="s">
        <v>142</v>
      </c>
    </row>
    <row r="99190" spans="1:4" x14ac:dyDescent="0.3">
      <c r="A99190" s="143">
        <v>41791</v>
      </c>
      <c r="B99190" s="120" t="s">
        <v>197</v>
      </c>
      <c r="C99190" s="120" t="s">
        <v>152</v>
      </c>
      <c r="D99190" s="144" t="s">
        <v>142</v>
      </c>
    </row>
    <row r="99191" spans="1:4" x14ac:dyDescent="0.3">
      <c r="A99191" s="143">
        <v>41791</v>
      </c>
      <c r="B99191" s="120" t="s">
        <v>197</v>
      </c>
      <c r="C99191" s="120" t="s">
        <v>153</v>
      </c>
      <c r="D99191" s="144" t="s">
        <v>142</v>
      </c>
    </row>
    <row r="99192" spans="1:4" x14ac:dyDescent="0.3">
      <c r="A99192" s="143">
        <v>41791</v>
      </c>
      <c r="B99192" s="120" t="s">
        <v>197</v>
      </c>
      <c r="C99192" s="120" t="s">
        <v>154</v>
      </c>
      <c r="D99192" s="144" t="s">
        <v>142</v>
      </c>
    </row>
    <row r="99193" spans="1:4" x14ac:dyDescent="0.3">
      <c r="A99193" s="143">
        <v>41791</v>
      </c>
      <c r="B99193" s="120" t="s">
        <v>197</v>
      </c>
      <c r="C99193" s="120" t="s">
        <v>155</v>
      </c>
      <c r="D99193" s="144" t="s">
        <v>142</v>
      </c>
    </row>
    <row r="99194" spans="1:4" x14ac:dyDescent="0.3">
      <c r="A99194" s="143">
        <v>41791</v>
      </c>
      <c r="B99194" s="120" t="s">
        <v>197</v>
      </c>
      <c r="C99194" s="120" t="s">
        <v>156</v>
      </c>
      <c r="D99194" s="144" t="s">
        <v>142</v>
      </c>
    </row>
    <row r="99195" spans="1:4" x14ac:dyDescent="0.3">
      <c r="A99195" s="143">
        <v>41791</v>
      </c>
      <c r="B99195" s="120" t="s">
        <v>197</v>
      </c>
      <c r="C99195" s="120" t="s">
        <v>157</v>
      </c>
      <c r="D99195" s="144" t="s">
        <v>142</v>
      </c>
    </row>
    <row r="99196" spans="1:4" x14ac:dyDescent="0.3">
      <c r="A99196" s="143">
        <v>41791</v>
      </c>
      <c r="B99196" s="120" t="s">
        <v>197</v>
      </c>
      <c r="C99196" s="120" t="s">
        <v>158</v>
      </c>
      <c r="D99196" s="144" t="s">
        <v>142</v>
      </c>
    </row>
    <row r="99197" spans="1:4" x14ac:dyDescent="0.3">
      <c r="A99197" s="143">
        <v>41791</v>
      </c>
      <c r="B99197" s="120" t="s">
        <v>197</v>
      </c>
      <c r="C99197" s="120" t="s">
        <v>159</v>
      </c>
      <c r="D99197" s="144" t="s">
        <v>142</v>
      </c>
    </row>
    <row r="99198" spans="1:4" x14ac:dyDescent="0.3">
      <c r="A99198" s="143">
        <v>41791</v>
      </c>
      <c r="B99198" s="120" t="s">
        <v>197</v>
      </c>
      <c r="C99198" s="120" t="s">
        <v>160</v>
      </c>
      <c r="D99198" s="144" t="s">
        <v>142</v>
      </c>
    </row>
    <row r="99199" spans="1:4" x14ac:dyDescent="0.3">
      <c r="A99199" s="143">
        <v>41791</v>
      </c>
      <c r="B99199" s="120" t="s">
        <v>197</v>
      </c>
      <c r="C99199" s="120" t="s">
        <v>161</v>
      </c>
      <c r="D99199" s="144" t="s">
        <v>142</v>
      </c>
    </row>
    <row r="99200" spans="1:4" x14ac:dyDescent="0.3">
      <c r="A99200" s="143">
        <v>41791</v>
      </c>
      <c r="B99200" s="120" t="s">
        <v>197</v>
      </c>
      <c r="C99200" s="120" t="s">
        <v>162</v>
      </c>
      <c r="D99200" s="144" t="s">
        <v>142</v>
      </c>
    </row>
    <row r="99201" spans="1:4" x14ac:dyDescent="0.3">
      <c r="A99201" s="143">
        <v>41791</v>
      </c>
      <c r="B99201" s="120" t="s">
        <v>197</v>
      </c>
      <c r="C99201" s="120" t="s">
        <v>163</v>
      </c>
      <c r="D99201" s="144" t="s">
        <v>142</v>
      </c>
    </row>
    <row r="99202" spans="1:4" x14ac:dyDescent="0.3">
      <c r="A99202" s="143">
        <v>41791</v>
      </c>
      <c r="B99202" s="120" t="s">
        <v>197</v>
      </c>
      <c r="C99202" s="120" t="s">
        <v>164</v>
      </c>
      <c r="D99202" s="144" t="s">
        <v>142</v>
      </c>
    </row>
    <row r="99203" spans="1:4" x14ac:dyDescent="0.3">
      <c r="A99203" s="143">
        <v>41791</v>
      </c>
      <c r="B99203" s="120" t="s">
        <v>197</v>
      </c>
      <c r="C99203" s="120" t="s">
        <v>165</v>
      </c>
      <c r="D99203" s="144" t="s">
        <v>142</v>
      </c>
    </row>
    <row r="99204" spans="1:4" x14ac:dyDescent="0.3">
      <c r="A99204" s="143">
        <v>41791</v>
      </c>
      <c r="B99204" s="120" t="s">
        <v>197</v>
      </c>
      <c r="C99204" s="120" t="s">
        <v>166</v>
      </c>
      <c r="D99204" s="144" t="s">
        <v>142</v>
      </c>
    </row>
    <row r="99205" spans="1:4" x14ac:dyDescent="0.3">
      <c r="A99205" s="143">
        <v>41791</v>
      </c>
      <c r="B99205" s="120" t="s">
        <v>197</v>
      </c>
      <c r="C99205" s="120" t="s">
        <v>167</v>
      </c>
      <c r="D99205" s="144" t="s">
        <v>142</v>
      </c>
    </row>
    <row r="99206" spans="1:4" x14ac:dyDescent="0.3">
      <c r="A99206" s="143">
        <v>41791</v>
      </c>
      <c r="B99206" s="120" t="s">
        <v>197</v>
      </c>
      <c r="C99206" s="120" t="s">
        <v>168</v>
      </c>
      <c r="D99206" s="144" t="s">
        <v>142</v>
      </c>
    </row>
    <row r="99207" spans="1:4" x14ac:dyDescent="0.3">
      <c r="A99207" s="143">
        <v>41821</v>
      </c>
      <c r="B99207" s="120" t="s">
        <v>197</v>
      </c>
      <c r="C99207" s="120" t="s">
        <v>141</v>
      </c>
      <c r="D99207" s="144" t="s">
        <v>142</v>
      </c>
    </row>
    <row r="99208" spans="1:4" x14ac:dyDescent="0.3">
      <c r="A99208" s="143">
        <v>41821</v>
      </c>
      <c r="B99208" s="120" t="s">
        <v>197</v>
      </c>
      <c r="C99208" s="120" t="s">
        <v>143</v>
      </c>
      <c r="D99208" s="144" t="s">
        <v>142</v>
      </c>
    </row>
    <row r="99209" spans="1:4" x14ac:dyDescent="0.3">
      <c r="A99209" s="143">
        <v>41821</v>
      </c>
      <c r="B99209" s="120" t="s">
        <v>197</v>
      </c>
      <c r="C99209" s="120" t="s">
        <v>144</v>
      </c>
      <c r="D99209" s="144" t="s">
        <v>142</v>
      </c>
    </row>
    <row r="99210" spans="1:4" x14ac:dyDescent="0.3">
      <c r="A99210" s="143">
        <v>41821</v>
      </c>
      <c r="B99210" s="120" t="s">
        <v>197</v>
      </c>
      <c r="C99210" s="120" t="s">
        <v>145</v>
      </c>
      <c r="D99210" s="144" t="s">
        <v>142</v>
      </c>
    </row>
    <row r="99211" spans="1:4" x14ac:dyDescent="0.3">
      <c r="A99211" s="143">
        <v>41821</v>
      </c>
      <c r="B99211" s="120" t="s">
        <v>197</v>
      </c>
      <c r="C99211" s="120" t="s">
        <v>146</v>
      </c>
      <c r="D99211" s="144" t="s">
        <v>142</v>
      </c>
    </row>
    <row r="99212" spans="1:4" x14ac:dyDescent="0.3">
      <c r="A99212" s="143">
        <v>41821</v>
      </c>
      <c r="B99212" s="120" t="s">
        <v>197</v>
      </c>
      <c r="C99212" s="120" t="s">
        <v>147</v>
      </c>
      <c r="D99212" s="144" t="s">
        <v>142</v>
      </c>
    </row>
    <row r="99213" spans="1:4" x14ac:dyDescent="0.3">
      <c r="A99213" s="143">
        <v>41821</v>
      </c>
      <c r="B99213" s="120" t="s">
        <v>197</v>
      </c>
      <c r="C99213" s="120" t="s">
        <v>148</v>
      </c>
      <c r="D99213" s="144" t="s">
        <v>142</v>
      </c>
    </row>
    <row r="99214" spans="1:4" x14ac:dyDescent="0.3">
      <c r="A99214" s="143">
        <v>41821</v>
      </c>
      <c r="B99214" s="120" t="s">
        <v>197</v>
      </c>
      <c r="C99214" s="120" t="s">
        <v>149</v>
      </c>
      <c r="D99214" s="144" t="s">
        <v>142</v>
      </c>
    </row>
    <row r="99215" spans="1:4" x14ac:dyDescent="0.3">
      <c r="A99215" s="143">
        <v>41821</v>
      </c>
      <c r="B99215" s="120" t="s">
        <v>197</v>
      </c>
      <c r="C99215" s="120" t="s">
        <v>150</v>
      </c>
      <c r="D99215" s="144" t="s">
        <v>142</v>
      </c>
    </row>
    <row r="99216" spans="1:4" x14ac:dyDescent="0.3">
      <c r="A99216" s="143">
        <v>41821</v>
      </c>
      <c r="B99216" s="120" t="s">
        <v>197</v>
      </c>
      <c r="C99216" s="120" t="s">
        <v>151</v>
      </c>
      <c r="D99216" s="144" t="s">
        <v>142</v>
      </c>
    </row>
    <row r="99217" spans="1:4" x14ac:dyDescent="0.3">
      <c r="A99217" s="143">
        <v>41821</v>
      </c>
      <c r="B99217" s="120" t="s">
        <v>197</v>
      </c>
      <c r="C99217" s="120" t="s">
        <v>152</v>
      </c>
      <c r="D99217" s="144" t="s">
        <v>142</v>
      </c>
    </row>
    <row r="99218" spans="1:4" x14ac:dyDescent="0.3">
      <c r="A99218" s="143">
        <v>41821</v>
      </c>
      <c r="B99218" s="120" t="s">
        <v>197</v>
      </c>
      <c r="C99218" s="120" t="s">
        <v>153</v>
      </c>
      <c r="D99218" s="144" t="s">
        <v>142</v>
      </c>
    </row>
    <row r="99219" spans="1:4" x14ac:dyDescent="0.3">
      <c r="A99219" s="143">
        <v>41821</v>
      </c>
      <c r="B99219" s="120" t="s">
        <v>197</v>
      </c>
      <c r="C99219" s="120" t="s">
        <v>154</v>
      </c>
      <c r="D99219" s="144" t="s">
        <v>142</v>
      </c>
    </row>
    <row r="99220" spans="1:4" x14ac:dyDescent="0.3">
      <c r="A99220" s="143">
        <v>41821</v>
      </c>
      <c r="B99220" s="120" t="s">
        <v>197</v>
      </c>
      <c r="C99220" s="120" t="s">
        <v>155</v>
      </c>
      <c r="D99220" s="144" t="s">
        <v>142</v>
      </c>
    </row>
    <row r="99221" spans="1:4" x14ac:dyDescent="0.3">
      <c r="A99221" s="143">
        <v>41821</v>
      </c>
      <c r="B99221" s="120" t="s">
        <v>197</v>
      </c>
      <c r="C99221" s="120" t="s">
        <v>156</v>
      </c>
      <c r="D99221" s="144" t="s">
        <v>142</v>
      </c>
    </row>
    <row r="99222" spans="1:4" x14ac:dyDescent="0.3">
      <c r="A99222" s="143">
        <v>41821</v>
      </c>
      <c r="B99222" s="120" t="s">
        <v>197</v>
      </c>
      <c r="C99222" s="120" t="s">
        <v>157</v>
      </c>
      <c r="D99222" s="144" t="s">
        <v>142</v>
      </c>
    </row>
    <row r="99223" spans="1:4" x14ac:dyDescent="0.3">
      <c r="A99223" s="143">
        <v>41821</v>
      </c>
      <c r="B99223" s="120" t="s">
        <v>197</v>
      </c>
      <c r="C99223" s="120" t="s">
        <v>158</v>
      </c>
      <c r="D99223" s="144" t="s">
        <v>142</v>
      </c>
    </row>
    <row r="99224" spans="1:4" x14ac:dyDescent="0.3">
      <c r="A99224" s="143">
        <v>41821</v>
      </c>
      <c r="B99224" s="120" t="s">
        <v>197</v>
      </c>
      <c r="C99224" s="120" t="s">
        <v>159</v>
      </c>
      <c r="D99224" s="144" t="s">
        <v>142</v>
      </c>
    </row>
    <row r="99225" spans="1:4" x14ac:dyDescent="0.3">
      <c r="A99225" s="143">
        <v>41821</v>
      </c>
      <c r="B99225" s="120" t="s">
        <v>197</v>
      </c>
      <c r="C99225" s="120" t="s">
        <v>160</v>
      </c>
      <c r="D99225" s="144" t="s">
        <v>142</v>
      </c>
    </row>
    <row r="99226" spans="1:4" x14ac:dyDescent="0.3">
      <c r="A99226" s="143">
        <v>41821</v>
      </c>
      <c r="B99226" s="120" t="s">
        <v>197</v>
      </c>
      <c r="C99226" s="120" t="s">
        <v>161</v>
      </c>
      <c r="D99226" s="144" t="s">
        <v>142</v>
      </c>
    </row>
    <row r="99227" spans="1:4" x14ac:dyDescent="0.3">
      <c r="A99227" s="143">
        <v>41821</v>
      </c>
      <c r="B99227" s="120" t="s">
        <v>197</v>
      </c>
      <c r="C99227" s="120" t="s">
        <v>162</v>
      </c>
      <c r="D99227" s="144" t="s">
        <v>142</v>
      </c>
    </row>
    <row r="99228" spans="1:4" x14ac:dyDescent="0.3">
      <c r="A99228" s="143">
        <v>41821</v>
      </c>
      <c r="B99228" s="120" t="s">
        <v>197</v>
      </c>
      <c r="C99228" s="120" t="s">
        <v>163</v>
      </c>
      <c r="D99228" s="144" t="s">
        <v>142</v>
      </c>
    </row>
    <row r="99229" spans="1:4" x14ac:dyDescent="0.3">
      <c r="A99229" s="143">
        <v>41821</v>
      </c>
      <c r="B99229" s="120" t="s">
        <v>197</v>
      </c>
      <c r="C99229" s="120" t="s">
        <v>164</v>
      </c>
      <c r="D99229" s="144" t="s">
        <v>142</v>
      </c>
    </row>
    <row r="99230" spans="1:4" x14ac:dyDescent="0.3">
      <c r="A99230" s="143">
        <v>41821</v>
      </c>
      <c r="B99230" s="120" t="s">
        <v>197</v>
      </c>
      <c r="C99230" s="120" t="s">
        <v>165</v>
      </c>
      <c r="D99230" s="144" t="s">
        <v>142</v>
      </c>
    </row>
    <row r="99231" spans="1:4" x14ac:dyDescent="0.3">
      <c r="A99231" s="143">
        <v>41821</v>
      </c>
      <c r="B99231" s="120" t="s">
        <v>197</v>
      </c>
      <c r="C99231" s="120" t="s">
        <v>166</v>
      </c>
      <c r="D99231" s="144" t="s">
        <v>142</v>
      </c>
    </row>
    <row r="99232" spans="1:4" x14ac:dyDescent="0.3">
      <c r="A99232" s="143">
        <v>41821</v>
      </c>
      <c r="B99232" s="120" t="s">
        <v>197</v>
      </c>
      <c r="C99232" s="120" t="s">
        <v>167</v>
      </c>
      <c r="D99232" s="144" t="s">
        <v>142</v>
      </c>
    </row>
    <row r="99233" spans="1:4" x14ac:dyDescent="0.3">
      <c r="A99233" s="143">
        <v>41821</v>
      </c>
      <c r="B99233" s="120" t="s">
        <v>197</v>
      </c>
      <c r="C99233" s="120" t="s">
        <v>168</v>
      </c>
      <c r="D99233" s="144" t="s">
        <v>142</v>
      </c>
    </row>
    <row r="99234" spans="1:4" x14ac:dyDescent="0.3">
      <c r="A99234" s="143">
        <v>41852</v>
      </c>
      <c r="B99234" s="120" t="s">
        <v>197</v>
      </c>
      <c r="C99234" s="120" t="s">
        <v>141</v>
      </c>
      <c r="D99234" s="144" t="s">
        <v>142</v>
      </c>
    </row>
    <row r="99235" spans="1:4" x14ac:dyDescent="0.3">
      <c r="A99235" s="143">
        <v>41852</v>
      </c>
      <c r="B99235" s="120" t="s">
        <v>197</v>
      </c>
      <c r="C99235" s="120" t="s">
        <v>143</v>
      </c>
      <c r="D99235" s="144" t="s">
        <v>142</v>
      </c>
    </row>
    <row r="99236" spans="1:4" x14ac:dyDescent="0.3">
      <c r="A99236" s="143">
        <v>41852</v>
      </c>
      <c r="B99236" s="120" t="s">
        <v>197</v>
      </c>
      <c r="C99236" s="120" t="s">
        <v>144</v>
      </c>
      <c r="D99236" s="144" t="s">
        <v>142</v>
      </c>
    </row>
    <row r="99237" spans="1:4" x14ac:dyDescent="0.3">
      <c r="A99237" s="143">
        <v>41852</v>
      </c>
      <c r="B99237" s="120" t="s">
        <v>197</v>
      </c>
      <c r="C99237" s="120" t="s">
        <v>145</v>
      </c>
      <c r="D99237" s="144" t="s">
        <v>142</v>
      </c>
    </row>
    <row r="99238" spans="1:4" x14ac:dyDescent="0.3">
      <c r="A99238" s="143">
        <v>41852</v>
      </c>
      <c r="B99238" s="120" t="s">
        <v>197</v>
      </c>
      <c r="C99238" s="120" t="s">
        <v>146</v>
      </c>
      <c r="D99238" s="144" t="s">
        <v>142</v>
      </c>
    </row>
    <row r="99239" spans="1:4" x14ac:dyDescent="0.3">
      <c r="A99239" s="143">
        <v>41852</v>
      </c>
      <c r="B99239" s="120" t="s">
        <v>197</v>
      </c>
      <c r="C99239" s="120" t="s">
        <v>147</v>
      </c>
      <c r="D99239" s="144" t="s">
        <v>142</v>
      </c>
    </row>
    <row r="99240" spans="1:4" x14ac:dyDescent="0.3">
      <c r="A99240" s="143">
        <v>41852</v>
      </c>
      <c r="B99240" s="120" t="s">
        <v>197</v>
      </c>
      <c r="C99240" s="120" t="s">
        <v>148</v>
      </c>
      <c r="D99240" s="144" t="s">
        <v>142</v>
      </c>
    </row>
    <row r="99241" spans="1:4" x14ac:dyDescent="0.3">
      <c r="A99241" s="143">
        <v>41852</v>
      </c>
      <c r="B99241" s="120" t="s">
        <v>197</v>
      </c>
      <c r="C99241" s="120" t="s">
        <v>149</v>
      </c>
      <c r="D99241" s="144" t="s">
        <v>142</v>
      </c>
    </row>
    <row r="99242" spans="1:4" x14ac:dyDescent="0.3">
      <c r="A99242" s="143">
        <v>41852</v>
      </c>
      <c r="B99242" s="120" t="s">
        <v>197</v>
      </c>
      <c r="C99242" s="120" t="s">
        <v>150</v>
      </c>
      <c r="D99242" s="144" t="s">
        <v>142</v>
      </c>
    </row>
    <row r="99243" spans="1:4" x14ac:dyDescent="0.3">
      <c r="A99243" s="143">
        <v>41852</v>
      </c>
      <c r="B99243" s="120" t="s">
        <v>197</v>
      </c>
      <c r="C99243" s="120" t="s">
        <v>151</v>
      </c>
      <c r="D99243" s="144" t="s">
        <v>142</v>
      </c>
    </row>
    <row r="99244" spans="1:4" x14ac:dyDescent="0.3">
      <c r="A99244" s="143">
        <v>41852</v>
      </c>
      <c r="B99244" s="120" t="s">
        <v>197</v>
      </c>
      <c r="C99244" s="120" t="s">
        <v>152</v>
      </c>
      <c r="D99244" s="144" t="s">
        <v>142</v>
      </c>
    </row>
    <row r="99245" spans="1:4" x14ac:dyDescent="0.3">
      <c r="A99245" s="143">
        <v>41852</v>
      </c>
      <c r="B99245" s="120" t="s">
        <v>197</v>
      </c>
      <c r="C99245" s="120" t="s">
        <v>153</v>
      </c>
      <c r="D99245" s="144" t="s">
        <v>142</v>
      </c>
    </row>
    <row r="99246" spans="1:4" x14ac:dyDescent="0.3">
      <c r="A99246" s="143">
        <v>41852</v>
      </c>
      <c r="B99246" s="120" t="s">
        <v>197</v>
      </c>
      <c r="C99246" s="120" t="s">
        <v>154</v>
      </c>
      <c r="D99246" s="144" t="s">
        <v>142</v>
      </c>
    </row>
    <row r="99247" spans="1:4" x14ac:dyDescent="0.3">
      <c r="A99247" s="143">
        <v>41852</v>
      </c>
      <c r="B99247" s="120" t="s">
        <v>197</v>
      </c>
      <c r="C99247" s="120" t="s">
        <v>155</v>
      </c>
      <c r="D99247" s="144" t="s">
        <v>142</v>
      </c>
    </row>
    <row r="99248" spans="1:4" x14ac:dyDescent="0.3">
      <c r="A99248" s="143">
        <v>41852</v>
      </c>
      <c r="B99248" s="120" t="s">
        <v>197</v>
      </c>
      <c r="C99248" s="120" t="s">
        <v>156</v>
      </c>
      <c r="D99248" s="144" t="s">
        <v>142</v>
      </c>
    </row>
    <row r="99249" spans="1:4" x14ac:dyDescent="0.3">
      <c r="A99249" s="143">
        <v>41852</v>
      </c>
      <c r="B99249" s="120" t="s">
        <v>197</v>
      </c>
      <c r="C99249" s="120" t="s">
        <v>157</v>
      </c>
      <c r="D99249" s="144" t="s">
        <v>142</v>
      </c>
    </row>
    <row r="99250" spans="1:4" x14ac:dyDescent="0.3">
      <c r="A99250" s="143">
        <v>41852</v>
      </c>
      <c r="B99250" s="120" t="s">
        <v>197</v>
      </c>
      <c r="C99250" s="120" t="s">
        <v>158</v>
      </c>
      <c r="D99250" s="144" t="s">
        <v>142</v>
      </c>
    </row>
    <row r="99251" spans="1:4" x14ac:dyDescent="0.3">
      <c r="A99251" s="143">
        <v>41852</v>
      </c>
      <c r="B99251" s="120" t="s">
        <v>197</v>
      </c>
      <c r="C99251" s="120" t="s">
        <v>159</v>
      </c>
      <c r="D99251" s="144" t="s">
        <v>142</v>
      </c>
    </row>
    <row r="99252" spans="1:4" x14ac:dyDescent="0.3">
      <c r="A99252" s="143">
        <v>41852</v>
      </c>
      <c r="B99252" s="120" t="s">
        <v>197</v>
      </c>
      <c r="C99252" s="120" t="s">
        <v>160</v>
      </c>
      <c r="D99252" s="144" t="s">
        <v>142</v>
      </c>
    </row>
    <row r="99253" spans="1:4" x14ac:dyDescent="0.3">
      <c r="A99253" s="143">
        <v>41852</v>
      </c>
      <c r="B99253" s="120" t="s">
        <v>197</v>
      </c>
      <c r="C99253" s="120" t="s">
        <v>161</v>
      </c>
      <c r="D99253" s="144" t="s">
        <v>142</v>
      </c>
    </row>
    <row r="99254" spans="1:4" x14ac:dyDescent="0.3">
      <c r="A99254" s="143">
        <v>41852</v>
      </c>
      <c r="B99254" s="120" t="s">
        <v>197</v>
      </c>
      <c r="C99254" s="120" t="s">
        <v>162</v>
      </c>
      <c r="D99254" s="144" t="s">
        <v>142</v>
      </c>
    </row>
    <row r="99255" spans="1:4" x14ac:dyDescent="0.3">
      <c r="A99255" s="143">
        <v>41852</v>
      </c>
      <c r="B99255" s="120" t="s">
        <v>197</v>
      </c>
      <c r="C99255" s="120" t="s">
        <v>163</v>
      </c>
      <c r="D99255" s="144" t="s">
        <v>142</v>
      </c>
    </row>
    <row r="99256" spans="1:4" x14ac:dyDescent="0.3">
      <c r="A99256" s="143">
        <v>41852</v>
      </c>
      <c r="B99256" s="120" t="s">
        <v>197</v>
      </c>
      <c r="C99256" s="120" t="s">
        <v>164</v>
      </c>
      <c r="D99256" s="144" t="s">
        <v>142</v>
      </c>
    </row>
    <row r="99257" spans="1:4" x14ac:dyDescent="0.3">
      <c r="A99257" s="143">
        <v>41852</v>
      </c>
      <c r="B99257" s="120" t="s">
        <v>197</v>
      </c>
      <c r="C99257" s="120" t="s">
        <v>165</v>
      </c>
      <c r="D99257" s="144" t="s">
        <v>142</v>
      </c>
    </row>
    <row r="99258" spans="1:4" x14ac:dyDescent="0.3">
      <c r="A99258" s="143">
        <v>41852</v>
      </c>
      <c r="B99258" s="120" t="s">
        <v>197</v>
      </c>
      <c r="C99258" s="120" t="s">
        <v>166</v>
      </c>
      <c r="D99258" s="144" t="s">
        <v>142</v>
      </c>
    </row>
    <row r="99259" spans="1:4" x14ac:dyDescent="0.3">
      <c r="A99259" s="143">
        <v>41852</v>
      </c>
      <c r="B99259" s="120" t="s">
        <v>197</v>
      </c>
      <c r="C99259" s="120" t="s">
        <v>167</v>
      </c>
      <c r="D99259" s="144" t="s">
        <v>142</v>
      </c>
    </row>
    <row r="99260" spans="1:4" x14ac:dyDescent="0.3">
      <c r="A99260" s="143">
        <v>41852</v>
      </c>
      <c r="B99260" s="120" t="s">
        <v>197</v>
      </c>
      <c r="C99260" s="120" t="s">
        <v>168</v>
      </c>
      <c r="D99260" s="144" t="s">
        <v>142</v>
      </c>
    </row>
    <row r="99261" spans="1:4" x14ac:dyDescent="0.3">
      <c r="A99261" s="143">
        <v>41883</v>
      </c>
      <c r="B99261" s="120" t="s">
        <v>197</v>
      </c>
      <c r="C99261" s="120" t="s">
        <v>141</v>
      </c>
      <c r="D99261" s="144" t="s">
        <v>142</v>
      </c>
    </row>
    <row r="99262" spans="1:4" x14ac:dyDescent="0.3">
      <c r="A99262" s="143">
        <v>41883</v>
      </c>
      <c r="B99262" s="120" t="s">
        <v>197</v>
      </c>
      <c r="C99262" s="120" t="s">
        <v>143</v>
      </c>
      <c r="D99262" s="144" t="s">
        <v>142</v>
      </c>
    </row>
    <row r="99263" spans="1:4" x14ac:dyDescent="0.3">
      <c r="A99263" s="143">
        <v>41883</v>
      </c>
      <c r="B99263" s="120" t="s">
        <v>197</v>
      </c>
      <c r="C99263" s="120" t="s">
        <v>144</v>
      </c>
      <c r="D99263" s="144" t="s">
        <v>142</v>
      </c>
    </row>
    <row r="99264" spans="1:4" x14ac:dyDescent="0.3">
      <c r="A99264" s="143">
        <v>41883</v>
      </c>
      <c r="B99264" s="120" t="s">
        <v>197</v>
      </c>
      <c r="C99264" s="120" t="s">
        <v>145</v>
      </c>
      <c r="D99264" s="144" t="s">
        <v>142</v>
      </c>
    </row>
    <row r="99265" spans="1:4" x14ac:dyDescent="0.3">
      <c r="A99265" s="143">
        <v>41883</v>
      </c>
      <c r="B99265" s="120" t="s">
        <v>197</v>
      </c>
      <c r="C99265" s="120" t="s">
        <v>146</v>
      </c>
      <c r="D99265" s="144" t="s">
        <v>142</v>
      </c>
    </row>
    <row r="99266" spans="1:4" x14ac:dyDescent="0.3">
      <c r="A99266" s="143">
        <v>41883</v>
      </c>
      <c r="B99266" s="120" t="s">
        <v>197</v>
      </c>
      <c r="C99266" s="120" t="s">
        <v>147</v>
      </c>
      <c r="D99266" s="144" t="s">
        <v>142</v>
      </c>
    </row>
    <row r="99267" spans="1:4" x14ac:dyDescent="0.3">
      <c r="A99267" s="143">
        <v>41883</v>
      </c>
      <c r="B99267" s="120" t="s">
        <v>197</v>
      </c>
      <c r="C99267" s="120" t="s">
        <v>148</v>
      </c>
      <c r="D99267" s="144" t="s">
        <v>142</v>
      </c>
    </row>
    <row r="99268" spans="1:4" x14ac:dyDescent="0.3">
      <c r="A99268" s="143">
        <v>41883</v>
      </c>
      <c r="B99268" s="120" t="s">
        <v>197</v>
      </c>
      <c r="C99268" s="120" t="s">
        <v>149</v>
      </c>
      <c r="D99268" s="144" t="s">
        <v>142</v>
      </c>
    </row>
    <row r="99269" spans="1:4" x14ac:dyDescent="0.3">
      <c r="A99269" s="143">
        <v>41883</v>
      </c>
      <c r="B99269" s="120" t="s">
        <v>197</v>
      </c>
      <c r="C99269" s="120" t="s">
        <v>150</v>
      </c>
      <c r="D99269" s="144" t="s">
        <v>142</v>
      </c>
    </row>
    <row r="99270" spans="1:4" x14ac:dyDescent="0.3">
      <c r="A99270" s="143">
        <v>41883</v>
      </c>
      <c r="B99270" s="120" t="s">
        <v>197</v>
      </c>
      <c r="C99270" s="120" t="s">
        <v>151</v>
      </c>
      <c r="D99270" s="144" t="s">
        <v>142</v>
      </c>
    </row>
    <row r="99271" spans="1:4" x14ac:dyDescent="0.3">
      <c r="A99271" s="143">
        <v>41883</v>
      </c>
      <c r="B99271" s="120" t="s">
        <v>197</v>
      </c>
      <c r="C99271" s="120" t="s">
        <v>152</v>
      </c>
      <c r="D99271" s="144" t="s">
        <v>142</v>
      </c>
    </row>
    <row r="99272" spans="1:4" x14ac:dyDescent="0.3">
      <c r="A99272" s="143">
        <v>41883</v>
      </c>
      <c r="B99272" s="120" t="s">
        <v>197</v>
      </c>
      <c r="C99272" s="120" t="s">
        <v>153</v>
      </c>
      <c r="D99272" s="144" t="s">
        <v>142</v>
      </c>
    </row>
    <row r="99273" spans="1:4" x14ac:dyDescent="0.3">
      <c r="A99273" s="143">
        <v>41883</v>
      </c>
      <c r="B99273" s="120" t="s">
        <v>197</v>
      </c>
      <c r="C99273" s="120" t="s">
        <v>154</v>
      </c>
      <c r="D99273" s="144" t="s">
        <v>142</v>
      </c>
    </row>
    <row r="99274" spans="1:4" x14ac:dyDescent="0.3">
      <c r="A99274" s="143">
        <v>41883</v>
      </c>
      <c r="B99274" s="120" t="s">
        <v>197</v>
      </c>
      <c r="C99274" s="120" t="s">
        <v>155</v>
      </c>
      <c r="D99274" s="144" t="s">
        <v>142</v>
      </c>
    </row>
    <row r="99275" spans="1:4" x14ac:dyDescent="0.3">
      <c r="A99275" s="143">
        <v>41883</v>
      </c>
      <c r="B99275" s="120" t="s">
        <v>197</v>
      </c>
      <c r="C99275" s="120" t="s">
        <v>156</v>
      </c>
      <c r="D99275" s="144" t="s">
        <v>142</v>
      </c>
    </row>
    <row r="99276" spans="1:4" x14ac:dyDescent="0.3">
      <c r="A99276" s="143">
        <v>41883</v>
      </c>
      <c r="B99276" s="120" t="s">
        <v>197</v>
      </c>
      <c r="C99276" s="120" t="s">
        <v>157</v>
      </c>
      <c r="D99276" s="144" t="s">
        <v>142</v>
      </c>
    </row>
    <row r="99277" spans="1:4" x14ac:dyDescent="0.3">
      <c r="A99277" s="143">
        <v>41883</v>
      </c>
      <c r="B99277" s="120" t="s">
        <v>197</v>
      </c>
      <c r="C99277" s="120" t="s">
        <v>158</v>
      </c>
      <c r="D99277" s="144" t="s">
        <v>142</v>
      </c>
    </row>
    <row r="99278" spans="1:4" x14ac:dyDescent="0.3">
      <c r="A99278" s="143">
        <v>41883</v>
      </c>
      <c r="B99278" s="120" t="s">
        <v>197</v>
      </c>
      <c r="C99278" s="120" t="s">
        <v>159</v>
      </c>
      <c r="D99278" s="144" t="s">
        <v>142</v>
      </c>
    </row>
    <row r="99279" spans="1:4" x14ac:dyDescent="0.3">
      <c r="A99279" s="143">
        <v>41883</v>
      </c>
      <c r="B99279" s="120" t="s">
        <v>197</v>
      </c>
      <c r="C99279" s="120" t="s">
        <v>160</v>
      </c>
      <c r="D99279" s="144" t="s">
        <v>142</v>
      </c>
    </row>
    <row r="99280" spans="1:4" x14ac:dyDescent="0.3">
      <c r="A99280" s="143">
        <v>41883</v>
      </c>
      <c r="B99280" s="120" t="s">
        <v>197</v>
      </c>
      <c r="C99280" s="120" t="s">
        <v>161</v>
      </c>
      <c r="D99280" s="144" t="s">
        <v>142</v>
      </c>
    </row>
    <row r="99281" spans="1:4" x14ac:dyDescent="0.3">
      <c r="A99281" s="143">
        <v>41883</v>
      </c>
      <c r="B99281" s="120" t="s">
        <v>197</v>
      </c>
      <c r="C99281" s="120" t="s">
        <v>162</v>
      </c>
      <c r="D99281" s="144" t="s">
        <v>142</v>
      </c>
    </row>
    <row r="99282" spans="1:4" x14ac:dyDescent="0.3">
      <c r="A99282" s="143">
        <v>41883</v>
      </c>
      <c r="B99282" s="120" t="s">
        <v>197</v>
      </c>
      <c r="C99282" s="120" t="s">
        <v>163</v>
      </c>
      <c r="D99282" s="144" t="s">
        <v>142</v>
      </c>
    </row>
    <row r="99283" spans="1:4" x14ac:dyDescent="0.3">
      <c r="A99283" s="143">
        <v>41883</v>
      </c>
      <c r="B99283" s="120" t="s">
        <v>197</v>
      </c>
      <c r="C99283" s="120" t="s">
        <v>164</v>
      </c>
      <c r="D99283" s="144" t="s">
        <v>142</v>
      </c>
    </row>
    <row r="99284" spans="1:4" x14ac:dyDescent="0.3">
      <c r="A99284" s="143">
        <v>41883</v>
      </c>
      <c r="B99284" s="120" t="s">
        <v>197</v>
      </c>
      <c r="C99284" s="120" t="s">
        <v>165</v>
      </c>
      <c r="D99284" s="144" t="s">
        <v>142</v>
      </c>
    </row>
    <row r="99285" spans="1:4" x14ac:dyDescent="0.3">
      <c r="A99285" s="143">
        <v>41883</v>
      </c>
      <c r="B99285" s="120" t="s">
        <v>197</v>
      </c>
      <c r="C99285" s="120" t="s">
        <v>166</v>
      </c>
      <c r="D99285" s="144" t="s">
        <v>142</v>
      </c>
    </row>
    <row r="99286" spans="1:4" x14ac:dyDescent="0.3">
      <c r="A99286" s="143">
        <v>41883</v>
      </c>
      <c r="B99286" s="120" t="s">
        <v>197</v>
      </c>
      <c r="C99286" s="120" t="s">
        <v>167</v>
      </c>
      <c r="D99286" s="144" t="s">
        <v>142</v>
      </c>
    </row>
    <row r="99287" spans="1:4" x14ac:dyDescent="0.3">
      <c r="A99287" s="143">
        <v>41883</v>
      </c>
      <c r="B99287" s="120" t="s">
        <v>197</v>
      </c>
      <c r="C99287" s="120" t="s">
        <v>168</v>
      </c>
      <c r="D99287" s="144" t="s">
        <v>142</v>
      </c>
    </row>
    <row r="99288" spans="1:4" x14ac:dyDescent="0.3">
      <c r="A99288" s="143">
        <v>41913</v>
      </c>
      <c r="B99288" s="120" t="s">
        <v>197</v>
      </c>
      <c r="C99288" s="120" t="s">
        <v>141</v>
      </c>
      <c r="D99288" s="144" t="s">
        <v>142</v>
      </c>
    </row>
    <row r="99289" spans="1:4" x14ac:dyDescent="0.3">
      <c r="A99289" s="143">
        <v>41913</v>
      </c>
      <c r="B99289" s="120" t="s">
        <v>197</v>
      </c>
      <c r="C99289" s="120" t="s">
        <v>143</v>
      </c>
      <c r="D99289" s="144" t="s">
        <v>142</v>
      </c>
    </row>
    <row r="99290" spans="1:4" x14ac:dyDescent="0.3">
      <c r="A99290" s="143">
        <v>41913</v>
      </c>
      <c r="B99290" s="120" t="s">
        <v>197</v>
      </c>
      <c r="C99290" s="120" t="s">
        <v>144</v>
      </c>
      <c r="D99290" s="144" t="s">
        <v>142</v>
      </c>
    </row>
    <row r="99291" spans="1:4" x14ac:dyDescent="0.3">
      <c r="A99291" s="143">
        <v>41913</v>
      </c>
      <c r="B99291" s="120" t="s">
        <v>197</v>
      </c>
      <c r="C99291" s="120" t="s">
        <v>145</v>
      </c>
      <c r="D99291" s="144" t="s">
        <v>142</v>
      </c>
    </row>
    <row r="99292" spans="1:4" x14ac:dyDescent="0.3">
      <c r="A99292" s="143">
        <v>41913</v>
      </c>
      <c r="B99292" s="120" t="s">
        <v>197</v>
      </c>
      <c r="C99292" s="120" t="s">
        <v>146</v>
      </c>
      <c r="D99292" s="144" t="s">
        <v>142</v>
      </c>
    </row>
    <row r="99293" spans="1:4" x14ac:dyDescent="0.3">
      <c r="A99293" s="143">
        <v>41913</v>
      </c>
      <c r="B99293" s="120" t="s">
        <v>197</v>
      </c>
      <c r="C99293" s="120" t="s">
        <v>147</v>
      </c>
      <c r="D99293" s="144" t="s">
        <v>142</v>
      </c>
    </row>
    <row r="99294" spans="1:4" x14ac:dyDescent="0.3">
      <c r="A99294" s="143">
        <v>41913</v>
      </c>
      <c r="B99294" s="120" t="s">
        <v>197</v>
      </c>
      <c r="C99294" s="120" t="s">
        <v>148</v>
      </c>
      <c r="D99294" s="144" t="s">
        <v>142</v>
      </c>
    </row>
    <row r="99295" spans="1:4" x14ac:dyDescent="0.3">
      <c r="A99295" s="143">
        <v>41913</v>
      </c>
      <c r="B99295" s="120" t="s">
        <v>197</v>
      </c>
      <c r="C99295" s="120" t="s">
        <v>149</v>
      </c>
      <c r="D99295" s="144" t="s">
        <v>142</v>
      </c>
    </row>
    <row r="99296" spans="1:4" x14ac:dyDescent="0.3">
      <c r="A99296" s="143">
        <v>41913</v>
      </c>
      <c r="B99296" s="120" t="s">
        <v>197</v>
      </c>
      <c r="C99296" s="120" t="s">
        <v>150</v>
      </c>
      <c r="D99296" s="144" t="s">
        <v>142</v>
      </c>
    </row>
    <row r="99297" spans="1:4" x14ac:dyDescent="0.3">
      <c r="A99297" s="143">
        <v>41913</v>
      </c>
      <c r="B99297" s="120" t="s">
        <v>197</v>
      </c>
      <c r="C99297" s="120" t="s">
        <v>151</v>
      </c>
      <c r="D99297" s="144" t="s">
        <v>142</v>
      </c>
    </row>
    <row r="99298" spans="1:4" x14ac:dyDescent="0.3">
      <c r="A99298" s="143">
        <v>41913</v>
      </c>
      <c r="B99298" s="120" t="s">
        <v>197</v>
      </c>
      <c r="C99298" s="120" t="s">
        <v>152</v>
      </c>
      <c r="D99298" s="144" t="s">
        <v>142</v>
      </c>
    </row>
    <row r="99299" spans="1:4" x14ac:dyDescent="0.3">
      <c r="A99299" s="143">
        <v>41913</v>
      </c>
      <c r="B99299" s="120" t="s">
        <v>197</v>
      </c>
      <c r="C99299" s="120" t="s">
        <v>153</v>
      </c>
      <c r="D99299" s="144" t="s">
        <v>142</v>
      </c>
    </row>
    <row r="99300" spans="1:4" x14ac:dyDescent="0.3">
      <c r="A99300" s="143">
        <v>41913</v>
      </c>
      <c r="B99300" s="120" t="s">
        <v>197</v>
      </c>
      <c r="C99300" s="120" t="s">
        <v>154</v>
      </c>
      <c r="D99300" s="144" t="s">
        <v>142</v>
      </c>
    </row>
    <row r="99301" spans="1:4" x14ac:dyDescent="0.3">
      <c r="A99301" s="143">
        <v>41913</v>
      </c>
      <c r="B99301" s="120" t="s">
        <v>197</v>
      </c>
      <c r="C99301" s="120" t="s">
        <v>155</v>
      </c>
      <c r="D99301" s="144" t="s">
        <v>142</v>
      </c>
    </row>
    <row r="99302" spans="1:4" x14ac:dyDescent="0.3">
      <c r="A99302" s="143">
        <v>41913</v>
      </c>
      <c r="B99302" s="120" t="s">
        <v>197</v>
      </c>
      <c r="C99302" s="120" t="s">
        <v>156</v>
      </c>
      <c r="D99302" s="144" t="s">
        <v>142</v>
      </c>
    </row>
    <row r="99303" spans="1:4" x14ac:dyDescent="0.3">
      <c r="A99303" s="143">
        <v>41913</v>
      </c>
      <c r="B99303" s="120" t="s">
        <v>197</v>
      </c>
      <c r="C99303" s="120" t="s">
        <v>157</v>
      </c>
      <c r="D99303" s="144" t="s">
        <v>142</v>
      </c>
    </row>
    <row r="99304" spans="1:4" x14ac:dyDescent="0.3">
      <c r="A99304" s="143">
        <v>41913</v>
      </c>
      <c r="B99304" s="120" t="s">
        <v>197</v>
      </c>
      <c r="C99304" s="120" t="s">
        <v>158</v>
      </c>
      <c r="D99304" s="144" t="s">
        <v>142</v>
      </c>
    </row>
    <row r="99305" spans="1:4" x14ac:dyDescent="0.3">
      <c r="A99305" s="143">
        <v>41913</v>
      </c>
      <c r="B99305" s="120" t="s">
        <v>197</v>
      </c>
      <c r="C99305" s="120" t="s">
        <v>159</v>
      </c>
      <c r="D99305" s="144" t="s">
        <v>142</v>
      </c>
    </row>
    <row r="99306" spans="1:4" x14ac:dyDescent="0.3">
      <c r="A99306" s="143">
        <v>41913</v>
      </c>
      <c r="B99306" s="120" t="s">
        <v>197</v>
      </c>
      <c r="C99306" s="120" t="s">
        <v>160</v>
      </c>
      <c r="D99306" s="144" t="s">
        <v>142</v>
      </c>
    </row>
    <row r="99307" spans="1:4" x14ac:dyDescent="0.3">
      <c r="A99307" s="143">
        <v>41913</v>
      </c>
      <c r="B99307" s="120" t="s">
        <v>197</v>
      </c>
      <c r="C99307" s="120" t="s">
        <v>161</v>
      </c>
      <c r="D99307" s="144" t="s">
        <v>142</v>
      </c>
    </row>
    <row r="99308" spans="1:4" x14ac:dyDescent="0.3">
      <c r="A99308" s="143">
        <v>41913</v>
      </c>
      <c r="B99308" s="120" t="s">
        <v>197</v>
      </c>
      <c r="C99308" s="120" t="s">
        <v>162</v>
      </c>
      <c r="D99308" s="144" t="s">
        <v>142</v>
      </c>
    </row>
    <row r="99309" spans="1:4" x14ac:dyDescent="0.3">
      <c r="A99309" s="143">
        <v>41913</v>
      </c>
      <c r="B99309" s="120" t="s">
        <v>197</v>
      </c>
      <c r="C99309" s="120" t="s">
        <v>163</v>
      </c>
      <c r="D99309" s="144" t="s">
        <v>142</v>
      </c>
    </row>
    <row r="99310" spans="1:4" x14ac:dyDescent="0.3">
      <c r="A99310" s="143">
        <v>41913</v>
      </c>
      <c r="B99310" s="120" t="s">
        <v>197</v>
      </c>
      <c r="C99310" s="120" t="s">
        <v>164</v>
      </c>
      <c r="D99310" s="144" t="s">
        <v>142</v>
      </c>
    </row>
    <row r="99311" spans="1:4" x14ac:dyDescent="0.3">
      <c r="A99311" s="143">
        <v>41913</v>
      </c>
      <c r="B99311" s="120" t="s">
        <v>197</v>
      </c>
      <c r="C99311" s="120" t="s">
        <v>165</v>
      </c>
      <c r="D99311" s="144" t="s">
        <v>142</v>
      </c>
    </row>
    <row r="99312" spans="1:4" x14ac:dyDescent="0.3">
      <c r="A99312" s="143">
        <v>41913</v>
      </c>
      <c r="B99312" s="120" t="s">
        <v>197</v>
      </c>
      <c r="C99312" s="120" t="s">
        <v>166</v>
      </c>
      <c r="D99312" s="144" t="s">
        <v>142</v>
      </c>
    </row>
    <row r="99313" spans="1:4" x14ac:dyDescent="0.3">
      <c r="A99313" s="143">
        <v>41913</v>
      </c>
      <c r="B99313" s="120" t="s">
        <v>197</v>
      </c>
      <c r="C99313" s="120" t="s">
        <v>167</v>
      </c>
      <c r="D99313" s="144" t="s">
        <v>142</v>
      </c>
    </row>
    <row r="99314" spans="1:4" x14ac:dyDescent="0.3">
      <c r="A99314" s="143">
        <v>41913</v>
      </c>
      <c r="B99314" s="120" t="s">
        <v>197</v>
      </c>
      <c r="C99314" s="120" t="s">
        <v>168</v>
      </c>
      <c r="D99314" s="144" t="s">
        <v>142</v>
      </c>
    </row>
    <row r="99315" spans="1:4" x14ac:dyDescent="0.3">
      <c r="A99315" s="143">
        <v>41944</v>
      </c>
      <c r="B99315" s="120" t="s">
        <v>197</v>
      </c>
      <c r="C99315" s="120" t="s">
        <v>141</v>
      </c>
      <c r="D99315" s="144" t="s">
        <v>142</v>
      </c>
    </row>
    <row r="99316" spans="1:4" x14ac:dyDescent="0.3">
      <c r="A99316" s="143">
        <v>41944</v>
      </c>
      <c r="B99316" s="120" t="s">
        <v>197</v>
      </c>
      <c r="C99316" s="120" t="s">
        <v>143</v>
      </c>
      <c r="D99316" s="144" t="s">
        <v>142</v>
      </c>
    </row>
    <row r="99317" spans="1:4" x14ac:dyDescent="0.3">
      <c r="A99317" s="143">
        <v>41944</v>
      </c>
      <c r="B99317" s="120" t="s">
        <v>197</v>
      </c>
      <c r="C99317" s="120" t="s">
        <v>144</v>
      </c>
      <c r="D99317" s="144" t="s">
        <v>142</v>
      </c>
    </row>
    <row r="99318" spans="1:4" x14ac:dyDescent="0.3">
      <c r="A99318" s="143">
        <v>41944</v>
      </c>
      <c r="B99318" s="120" t="s">
        <v>197</v>
      </c>
      <c r="C99318" s="120" t="s">
        <v>145</v>
      </c>
      <c r="D99318" s="144" t="s">
        <v>142</v>
      </c>
    </row>
    <row r="99319" spans="1:4" x14ac:dyDescent="0.3">
      <c r="A99319" s="143">
        <v>41944</v>
      </c>
      <c r="B99319" s="120" t="s">
        <v>197</v>
      </c>
      <c r="C99319" s="120" t="s">
        <v>146</v>
      </c>
      <c r="D99319" s="144" t="s">
        <v>142</v>
      </c>
    </row>
    <row r="99320" spans="1:4" x14ac:dyDescent="0.3">
      <c r="A99320" s="143">
        <v>41944</v>
      </c>
      <c r="B99320" s="120" t="s">
        <v>197</v>
      </c>
      <c r="C99320" s="120" t="s">
        <v>147</v>
      </c>
      <c r="D99320" s="144" t="s">
        <v>142</v>
      </c>
    </row>
    <row r="99321" spans="1:4" x14ac:dyDescent="0.3">
      <c r="A99321" s="143">
        <v>41944</v>
      </c>
      <c r="B99321" s="120" t="s">
        <v>197</v>
      </c>
      <c r="C99321" s="120" t="s">
        <v>148</v>
      </c>
      <c r="D99321" s="144" t="s">
        <v>142</v>
      </c>
    </row>
    <row r="99322" spans="1:4" x14ac:dyDescent="0.3">
      <c r="A99322" s="143">
        <v>41944</v>
      </c>
      <c r="B99322" s="120" t="s">
        <v>197</v>
      </c>
      <c r="C99322" s="120" t="s">
        <v>149</v>
      </c>
      <c r="D99322" s="144" t="s">
        <v>142</v>
      </c>
    </row>
    <row r="99323" spans="1:4" x14ac:dyDescent="0.3">
      <c r="A99323" s="143">
        <v>41944</v>
      </c>
      <c r="B99323" s="120" t="s">
        <v>197</v>
      </c>
      <c r="C99323" s="120" t="s">
        <v>150</v>
      </c>
      <c r="D99323" s="144" t="s">
        <v>142</v>
      </c>
    </row>
    <row r="99324" spans="1:4" x14ac:dyDescent="0.3">
      <c r="A99324" s="143">
        <v>41944</v>
      </c>
      <c r="B99324" s="120" t="s">
        <v>197</v>
      </c>
      <c r="C99324" s="120" t="s">
        <v>151</v>
      </c>
      <c r="D99324" s="144" t="s">
        <v>142</v>
      </c>
    </row>
    <row r="99325" spans="1:4" x14ac:dyDescent="0.3">
      <c r="A99325" s="143">
        <v>41944</v>
      </c>
      <c r="B99325" s="120" t="s">
        <v>197</v>
      </c>
      <c r="C99325" s="120" t="s">
        <v>152</v>
      </c>
      <c r="D99325" s="144" t="s">
        <v>142</v>
      </c>
    </row>
    <row r="99326" spans="1:4" x14ac:dyDescent="0.3">
      <c r="A99326" s="143">
        <v>41944</v>
      </c>
      <c r="B99326" s="120" t="s">
        <v>197</v>
      </c>
      <c r="C99326" s="120" t="s">
        <v>153</v>
      </c>
      <c r="D99326" s="144" t="s">
        <v>142</v>
      </c>
    </row>
    <row r="99327" spans="1:4" x14ac:dyDescent="0.3">
      <c r="A99327" s="143">
        <v>41944</v>
      </c>
      <c r="B99327" s="120" t="s">
        <v>197</v>
      </c>
      <c r="C99327" s="120" t="s">
        <v>154</v>
      </c>
      <c r="D99327" s="144" t="s">
        <v>142</v>
      </c>
    </row>
    <row r="99328" spans="1:4" x14ac:dyDescent="0.3">
      <c r="A99328" s="143">
        <v>41944</v>
      </c>
      <c r="B99328" s="120" t="s">
        <v>197</v>
      </c>
      <c r="C99328" s="120" t="s">
        <v>155</v>
      </c>
      <c r="D99328" s="144" t="s">
        <v>142</v>
      </c>
    </row>
    <row r="99329" spans="1:4" x14ac:dyDescent="0.3">
      <c r="A99329" s="143">
        <v>41944</v>
      </c>
      <c r="B99329" s="120" t="s">
        <v>197</v>
      </c>
      <c r="C99329" s="120" t="s">
        <v>156</v>
      </c>
      <c r="D99329" s="144" t="s">
        <v>142</v>
      </c>
    </row>
    <row r="99330" spans="1:4" x14ac:dyDescent="0.3">
      <c r="A99330" s="143">
        <v>41944</v>
      </c>
      <c r="B99330" s="120" t="s">
        <v>197</v>
      </c>
      <c r="C99330" s="120" t="s">
        <v>157</v>
      </c>
      <c r="D99330" s="144" t="s">
        <v>142</v>
      </c>
    </row>
    <row r="99331" spans="1:4" x14ac:dyDescent="0.3">
      <c r="A99331" s="143">
        <v>41944</v>
      </c>
      <c r="B99331" s="120" t="s">
        <v>197</v>
      </c>
      <c r="C99331" s="120" t="s">
        <v>158</v>
      </c>
      <c r="D99331" s="144" t="s">
        <v>142</v>
      </c>
    </row>
    <row r="99332" spans="1:4" x14ac:dyDescent="0.3">
      <c r="A99332" s="143">
        <v>41944</v>
      </c>
      <c r="B99332" s="120" t="s">
        <v>197</v>
      </c>
      <c r="C99332" s="120" t="s">
        <v>159</v>
      </c>
      <c r="D99332" s="144" t="s">
        <v>142</v>
      </c>
    </row>
    <row r="99333" spans="1:4" x14ac:dyDescent="0.3">
      <c r="A99333" s="143">
        <v>41944</v>
      </c>
      <c r="B99333" s="120" t="s">
        <v>197</v>
      </c>
      <c r="C99333" s="120" t="s">
        <v>160</v>
      </c>
      <c r="D99333" s="144" t="s">
        <v>142</v>
      </c>
    </row>
    <row r="99334" spans="1:4" x14ac:dyDescent="0.3">
      <c r="A99334" s="143">
        <v>41944</v>
      </c>
      <c r="B99334" s="120" t="s">
        <v>197</v>
      </c>
      <c r="C99334" s="120" t="s">
        <v>161</v>
      </c>
      <c r="D99334" s="144" t="s">
        <v>142</v>
      </c>
    </row>
    <row r="99335" spans="1:4" x14ac:dyDescent="0.3">
      <c r="A99335" s="143">
        <v>41944</v>
      </c>
      <c r="B99335" s="120" t="s">
        <v>197</v>
      </c>
      <c r="C99335" s="120" t="s">
        <v>162</v>
      </c>
      <c r="D99335" s="144" t="s">
        <v>142</v>
      </c>
    </row>
    <row r="99336" spans="1:4" x14ac:dyDescent="0.3">
      <c r="A99336" s="143">
        <v>41944</v>
      </c>
      <c r="B99336" s="120" t="s">
        <v>197</v>
      </c>
      <c r="C99336" s="120" t="s">
        <v>163</v>
      </c>
      <c r="D99336" s="144" t="s">
        <v>142</v>
      </c>
    </row>
    <row r="99337" spans="1:4" x14ac:dyDescent="0.3">
      <c r="A99337" s="143">
        <v>41944</v>
      </c>
      <c r="B99337" s="120" t="s">
        <v>197</v>
      </c>
      <c r="C99337" s="120" t="s">
        <v>164</v>
      </c>
      <c r="D99337" s="144" t="s">
        <v>142</v>
      </c>
    </row>
    <row r="99338" spans="1:4" x14ac:dyDescent="0.3">
      <c r="A99338" s="143">
        <v>41944</v>
      </c>
      <c r="B99338" s="120" t="s">
        <v>197</v>
      </c>
      <c r="C99338" s="120" t="s">
        <v>165</v>
      </c>
      <c r="D99338" s="144" t="s">
        <v>142</v>
      </c>
    </row>
    <row r="99339" spans="1:4" x14ac:dyDescent="0.3">
      <c r="A99339" s="143">
        <v>41944</v>
      </c>
      <c r="B99339" s="120" t="s">
        <v>197</v>
      </c>
      <c r="C99339" s="120" t="s">
        <v>166</v>
      </c>
      <c r="D99339" s="144" t="s">
        <v>142</v>
      </c>
    </row>
    <row r="99340" spans="1:4" x14ac:dyDescent="0.3">
      <c r="A99340" s="143">
        <v>41944</v>
      </c>
      <c r="B99340" s="120" t="s">
        <v>197</v>
      </c>
      <c r="C99340" s="120" t="s">
        <v>167</v>
      </c>
      <c r="D99340" s="144" t="s">
        <v>142</v>
      </c>
    </row>
    <row r="99341" spans="1:4" x14ac:dyDescent="0.3">
      <c r="A99341" s="143">
        <v>41944</v>
      </c>
      <c r="B99341" s="120" t="s">
        <v>197</v>
      </c>
      <c r="C99341" s="120" t="s">
        <v>168</v>
      </c>
      <c r="D99341" s="144" t="s">
        <v>142</v>
      </c>
    </row>
    <row r="99342" spans="1:4" x14ac:dyDescent="0.3">
      <c r="A99342" s="143">
        <v>41974</v>
      </c>
      <c r="B99342" s="120" t="s">
        <v>197</v>
      </c>
      <c r="C99342" s="120" t="s">
        <v>141</v>
      </c>
      <c r="D99342" s="144" t="s">
        <v>142</v>
      </c>
    </row>
    <row r="99343" spans="1:4" x14ac:dyDescent="0.3">
      <c r="A99343" s="143">
        <v>41974</v>
      </c>
      <c r="B99343" s="120" t="s">
        <v>197</v>
      </c>
      <c r="C99343" s="120" t="s">
        <v>143</v>
      </c>
      <c r="D99343" s="144" t="s">
        <v>142</v>
      </c>
    </row>
    <row r="99344" spans="1:4" x14ac:dyDescent="0.3">
      <c r="A99344" s="143">
        <v>41974</v>
      </c>
      <c r="B99344" s="120" t="s">
        <v>197</v>
      </c>
      <c r="C99344" s="120" t="s">
        <v>144</v>
      </c>
      <c r="D99344" s="144" t="s">
        <v>142</v>
      </c>
    </row>
    <row r="99345" spans="1:4" x14ac:dyDescent="0.3">
      <c r="A99345" s="143">
        <v>41974</v>
      </c>
      <c r="B99345" s="120" t="s">
        <v>197</v>
      </c>
      <c r="C99345" s="120" t="s">
        <v>145</v>
      </c>
      <c r="D99345" s="144" t="s">
        <v>142</v>
      </c>
    </row>
    <row r="99346" spans="1:4" x14ac:dyDescent="0.3">
      <c r="A99346" s="143">
        <v>41974</v>
      </c>
      <c r="B99346" s="120" t="s">
        <v>197</v>
      </c>
      <c r="C99346" s="120" t="s">
        <v>146</v>
      </c>
      <c r="D99346" s="144" t="s">
        <v>142</v>
      </c>
    </row>
    <row r="99347" spans="1:4" x14ac:dyDescent="0.3">
      <c r="A99347" s="143">
        <v>41974</v>
      </c>
      <c r="B99347" s="120" t="s">
        <v>197</v>
      </c>
      <c r="C99347" s="120" t="s">
        <v>147</v>
      </c>
      <c r="D99347" s="144" t="s">
        <v>142</v>
      </c>
    </row>
    <row r="99348" spans="1:4" x14ac:dyDescent="0.3">
      <c r="A99348" s="143">
        <v>41974</v>
      </c>
      <c r="B99348" s="120" t="s">
        <v>197</v>
      </c>
      <c r="C99348" s="120" t="s">
        <v>148</v>
      </c>
      <c r="D99348" s="144" t="s">
        <v>142</v>
      </c>
    </row>
    <row r="99349" spans="1:4" x14ac:dyDescent="0.3">
      <c r="A99349" s="143">
        <v>41974</v>
      </c>
      <c r="B99349" s="120" t="s">
        <v>197</v>
      </c>
      <c r="C99349" s="120" t="s">
        <v>149</v>
      </c>
      <c r="D99349" s="144" t="s">
        <v>142</v>
      </c>
    </row>
    <row r="99350" spans="1:4" x14ac:dyDescent="0.3">
      <c r="A99350" s="143">
        <v>41974</v>
      </c>
      <c r="B99350" s="120" t="s">
        <v>197</v>
      </c>
      <c r="C99350" s="120" t="s">
        <v>150</v>
      </c>
      <c r="D99350" s="144" t="s">
        <v>142</v>
      </c>
    </row>
    <row r="99351" spans="1:4" x14ac:dyDescent="0.3">
      <c r="A99351" s="143">
        <v>41974</v>
      </c>
      <c r="B99351" s="120" t="s">
        <v>197</v>
      </c>
      <c r="C99351" s="120" t="s">
        <v>151</v>
      </c>
      <c r="D99351" s="144" t="s">
        <v>142</v>
      </c>
    </row>
    <row r="99352" spans="1:4" x14ac:dyDescent="0.3">
      <c r="A99352" s="143">
        <v>41974</v>
      </c>
      <c r="B99352" s="120" t="s">
        <v>197</v>
      </c>
      <c r="C99352" s="120" t="s">
        <v>152</v>
      </c>
      <c r="D99352" s="144" t="s">
        <v>142</v>
      </c>
    </row>
    <row r="99353" spans="1:4" x14ac:dyDescent="0.3">
      <c r="A99353" s="143">
        <v>41974</v>
      </c>
      <c r="B99353" s="120" t="s">
        <v>197</v>
      </c>
      <c r="C99353" s="120" t="s">
        <v>153</v>
      </c>
      <c r="D99353" s="144" t="s">
        <v>142</v>
      </c>
    </row>
    <row r="99354" spans="1:4" x14ac:dyDescent="0.3">
      <c r="A99354" s="143">
        <v>41974</v>
      </c>
      <c r="B99354" s="120" t="s">
        <v>197</v>
      </c>
      <c r="C99354" s="120" t="s">
        <v>154</v>
      </c>
      <c r="D99354" s="144" t="s">
        <v>142</v>
      </c>
    </row>
    <row r="99355" spans="1:4" x14ac:dyDescent="0.3">
      <c r="A99355" s="143">
        <v>41974</v>
      </c>
      <c r="B99355" s="120" t="s">
        <v>197</v>
      </c>
      <c r="C99355" s="120" t="s">
        <v>155</v>
      </c>
      <c r="D99355" s="144" t="s">
        <v>142</v>
      </c>
    </row>
    <row r="99356" spans="1:4" x14ac:dyDescent="0.3">
      <c r="A99356" s="143">
        <v>41974</v>
      </c>
      <c r="B99356" s="120" t="s">
        <v>197</v>
      </c>
      <c r="C99356" s="120" t="s">
        <v>156</v>
      </c>
      <c r="D99356" s="144" t="s">
        <v>142</v>
      </c>
    </row>
    <row r="99357" spans="1:4" x14ac:dyDescent="0.3">
      <c r="A99357" s="143">
        <v>41974</v>
      </c>
      <c r="B99357" s="120" t="s">
        <v>197</v>
      </c>
      <c r="C99357" s="120" t="s">
        <v>157</v>
      </c>
      <c r="D99357" s="144" t="s">
        <v>142</v>
      </c>
    </row>
    <row r="99358" spans="1:4" x14ac:dyDescent="0.3">
      <c r="A99358" s="143">
        <v>41974</v>
      </c>
      <c r="B99358" s="120" t="s">
        <v>197</v>
      </c>
      <c r="C99358" s="120" t="s">
        <v>158</v>
      </c>
      <c r="D99358" s="144" t="s">
        <v>142</v>
      </c>
    </row>
    <row r="99359" spans="1:4" x14ac:dyDescent="0.3">
      <c r="A99359" s="143">
        <v>41974</v>
      </c>
      <c r="B99359" s="120" t="s">
        <v>197</v>
      </c>
      <c r="C99359" s="120" t="s">
        <v>159</v>
      </c>
      <c r="D99359" s="144" t="s">
        <v>142</v>
      </c>
    </row>
    <row r="99360" spans="1:4" x14ac:dyDescent="0.3">
      <c r="A99360" s="143">
        <v>41974</v>
      </c>
      <c r="B99360" s="120" t="s">
        <v>197</v>
      </c>
      <c r="C99360" s="120" t="s">
        <v>160</v>
      </c>
      <c r="D99360" s="144" t="s">
        <v>142</v>
      </c>
    </row>
    <row r="99361" spans="1:4" x14ac:dyDescent="0.3">
      <c r="A99361" s="143">
        <v>41974</v>
      </c>
      <c r="B99361" s="120" t="s">
        <v>197</v>
      </c>
      <c r="C99361" s="120" t="s">
        <v>161</v>
      </c>
      <c r="D99361" s="144" t="s">
        <v>142</v>
      </c>
    </row>
    <row r="99362" spans="1:4" x14ac:dyDescent="0.3">
      <c r="A99362" s="143">
        <v>41974</v>
      </c>
      <c r="B99362" s="120" t="s">
        <v>197</v>
      </c>
      <c r="C99362" s="120" t="s">
        <v>162</v>
      </c>
      <c r="D99362" s="144" t="s">
        <v>142</v>
      </c>
    </row>
    <row r="99363" spans="1:4" x14ac:dyDescent="0.3">
      <c r="A99363" s="143">
        <v>41974</v>
      </c>
      <c r="B99363" s="120" t="s">
        <v>197</v>
      </c>
      <c r="C99363" s="120" t="s">
        <v>163</v>
      </c>
      <c r="D99363" s="144" t="s">
        <v>142</v>
      </c>
    </row>
    <row r="99364" spans="1:4" x14ac:dyDescent="0.3">
      <c r="A99364" s="143">
        <v>41974</v>
      </c>
      <c r="B99364" s="120" t="s">
        <v>197</v>
      </c>
      <c r="C99364" s="120" t="s">
        <v>164</v>
      </c>
      <c r="D99364" s="144" t="s">
        <v>142</v>
      </c>
    </row>
    <row r="99365" spans="1:4" x14ac:dyDescent="0.3">
      <c r="A99365" s="143">
        <v>41974</v>
      </c>
      <c r="B99365" s="120" t="s">
        <v>197</v>
      </c>
      <c r="C99365" s="120" t="s">
        <v>165</v>
      </c>
      <c r="D99365" s="144" t="s">
        <v>142</v>
      </c>
    </row>
    <row r="99366" spans="1:4" x14ac:dyDescent="0.3">
      <c r="A99366" s="143">
        <v>41974</v>
      </c>
      <c r="B99366" s="120" t="s">
        <v>197</v>
      </c>
      <c r="C99366" s="120" t="s">
        <v>166</v>
      </c>
      <c r="D99366" s="144" t="s">
        <v>142</v>
      </c>
    </row>
    <row r="99367" spans="1:4" x14ac:dyDescent="0.3">
      <c r="A99367" s="143">
        <v>41974</v>
      </c>
      <c r="B99367" s="120" t="s">
        <v>197</v>
      </c>
      <c r="C99367" s="120" t="s">
        <v>167</v>
      </c>
      <c r="D99367" s="144" t="s">
        <v>142</v>
      </c>
    </row>
    <row r="99368" spans="1:4" x14ac:dyDescent="0.3">
      <c r="A99368" s="143">
        <v>41974</v>
      </c>
      <c r="B99368" s="120" t="s">
        <v>197</v>
      </c>
      <c r="C99368" s="120" t="s">
        <v>168</v>
      </c>
      <c r="D99368" s="144" t="s">
        <v>142</v>
      </c>
    </row>
    <row r="99369" spans="1:4" x14ac:dyDescent="0.3">
      <c r="A99369" s="143">
        <v>42005</v>
      </c>
      <c r="B99369" s="120" t="s">
        <v>197</v>
      </c>
      <c r="C99369" s="120" t="s">
        <v>141</v>
      </c>
      <c r="D99369" s="144" t="s">
        <v>142</v>
      </c>
    </row>
    <row r="99370" spans="1:4" x14ac:dyDescent="0.3">
      <c r="A99370" s="143">
        <v>42005</v>
      </c>
      <c r="B99370" s="120" t="s">
        <v>197</v>
      </c>
      <c r="C99370" s="120" t="s">
        <v>143</v>
      </c>
      <c r="D99370" s="144" t="s">
        <v>142</v>
      </c>
    </row>
    <row r="99371" spans="1:4" x14ac:dyDescent="0.3">
      <c r="A99371" s="143">
        <v>42005</v>
      </c>
      <c r="B99371" s="120" t="s">
        <v>197</v>
      </c>
      <c r="C99371" s="120" t="s">
        <v>144</v>
      </c>
      <c r="D99371" s="144" t="s">
        <v>142</v>
      </c>
    </row>
    <row r="99372" spans="1:4" x14ac:dyDescent="0.3">
      <c r="A99372" s="143">
        <v>42005</v>
      </c>
      <c r="B99372" s="120" t="s">
        <v>197</v>
      </c>
      <c r="C99372" s="120" t="s">
        <v>145</v>
      </c>
      <c r="D99372" s="144" t="s">
        <v>142</v>
      </c>
    </row>
    <row r="99373" spans="1:4" x14ac:dyDescent="0.3">
      <c r="A99373" s="143">
        <v>42005</v>
      </c>
      <c r="B99373" s="120" t="s">
        <v>197</v>
      </c>
      <c r="C99373" s="120" t="s">
        <v>146</v>
      </c>
      <c r="D99373" s="144" t="s">
        <v>142</v>
      </c>
    </row>
    <row r="99374" spans="1:4" x14ac:dyDescent="0.3">
      <c r="A99374" s="143">
        <v>42005</v>
      </c>
      <c r="B99374" s="120" t="s">
        <v>197</v>
      </c>
      <c r="C99374" s="120" t="s">
        <v>147</v>
      </c>
      <c r="D99374" s="144" t="s">
        <v>142</v>
      </c>
    </row>
    <row r="99375" spans="1:4" x14ac:dyDescent="0.3">
      <c r="A99375" s="143">
        <v>42005</v>
      </c>
      <c r="B99375" s="120" t="s">
        <v>197</v>
      </c>
      <c r="C99375" s="120" t="s">
        <v>148</v>
      </c>
      <c r="D99375" s="144" t="s">
        <v>142</v>
      </c>
    </row>
    <row r="99376" spans="1:4" x14ac:dyDescent="0.3">
      <c r="A99376" s="143">
        <v>42005</v>
      </c>
      <c r="B99376" s="120" t="s">
        <v>197</v>
      </c>
      <c r="C99376" s="120" t="s">
        <v>149</v>
      </c>
      <c r="D99376" s="144" t="s">
        <v>142</v>
      </c>
    </row>
    <row r="99377" spans="1:4" x14ac:dyDescent="0.3">
      <c r="A99377" s="143">
        <v>42005</v>
      </c>
      <c r="B99377" s="120" t="s">
        <v>197</v>
      </c>
      <c r="C99377" s="120" t="s">
        <v>150</v>
      </c>
      <c r="D99377" s="144" t="s">
        <v>142</v>
      </c>
    </row>
    <row r="99378" spans="1:4" x14ac:dyDescent="0.3">
      <c r="A99378" s="143">
        <v>42005</v>
      </c>
      <c r="B99378" s="120" t="s">
        <v>197</v>
      </c>
      <c r="C99378" s="120" t="s">
        <v>151</v>
      </c>
      <c r="D99378" s="144" t="s">
        <v>142</v>
      </c>
    </row>
    <row r="99379" spans="1:4" x14ac:dyDescent="0.3">
      <c r="A99379" s="143">
        <v>42005</v>
      </c>
      <c r="B99379" s="120" t="s">
        <v>197</v>
      </c>
      <c r="C99379" s="120" t="s">
        <v>152</v>
      </c>
      <c r="D99379" s="144" t="s">
        <v>142</v>
      </c>
    </row>
    <row r="99380" spans="1:4" x14ac:dyDescent="0.3">
      <c r="A99380" s="143">
        <v>42005</v>
      </c>
      <c r="B99380" s="120" t="s">
        <v>197</v>
      </c>
      <c r="C99380" s="120" t="s">
        <v>153</v>
      </c>
      <c r="D99380" s="144" t="s">
        <v>142</v>
      </c>
    </row>
    <row r="99381" spans="1:4" x14ac:dyDescent="0.3">
      <c r="A99381" s="143">
        <v>42005</v>
      </c>
      <c r="B99381" s="120" t="s">
        <v>197</v>
      </c>
      <c r="C99381" s="120" t="s">
        <v>154</v>
      </c>
      <c r="D99381" s="144" t="s">
        <v>142</v>
      </c>
    </row>
    <row r="99382" spans="1:4" x14ac:dyDescent="0.3">
      <c r="A99382" s="143">
        <v>42005</v>
      </c>
      <c r="B99382" s="120" t="s">
        <v>197</v>
      </c>
      <c r="C99382" s="120" t="s">
        <v>155</v>
      </c>
      <c r="D99382" s="144" t="s">
        <v>142</v>
      </c>
    </row>
    <row r="99383" spans="1:4" x14ac:dyDescent="0.3">
      <c r="A99383" s="143">
        <v>42005</v>
      </c>
      <c r="B99383" s="120" t="s">
        <v>197</v>
      </c>
      <c r="C99383" s="120" t="s">
        <v>156</v>
      </c>
      <c r="D99383" s="144" t="s">
        <v>142</v>
      </c>
    </row>
    <row r="99384" spans="1:4" x14ac:dyDescent="0.3">
      <c r="A99384" s="143">
        <v>42005</v>
      </c>
      <c r="B99384" s="120" t="s">
        <v>197</v>
      </c>
      <c r="C99384" s="120" t="s">
        <v>157</v>
      </c>
      <c r="D99384" s="144" t="s">
        <v>142</v>
      </c>
    </row>
    <row r="99385" spans="1:4" x14ac:dyDescent="0.3">
      <c r="A99385" s="143">
        <v>42005</v>
      </c>
      <c r="B99385" s="120" t="s">
        <v>197</v>
      </c>
      <c r="C99385" s="120" t="s">
        <v>158</v>
      </c>
      <c r="D99385" s="144" t="s">
        <v>142</v>
      </c>
    </row>
    <row r="99386" spans="1:4" x14ac:dyDescent="0.3">
      <c r="A99386" s="143">
        <v>42005</v>
      </c>
      <c r="B99386" s="120" t="s">
        <v>197</v>
      </c>
      <c r="C99386" s="120" t="s">
        <v>159</v>
      </c>
      <c r="D99386" s="144" t="s">
        <v>142</v>
      </c>
    </row>
    <row r="99387" spans="1:4" x14ac:dyDescent="0.3">
      <c r="A99387" s="143">
        <v>42005</v>
      </c>
      <c r="B99387" s="120" t="s">
        <v>197</v>
      </c>
      <c r="C99387" s="120" t="s">
        <v>160</v>
      </c>
      <c r="D99387" s="144" t="s">
        <v>142</v>
      </c>
    </row>
    <row r="99388" spans="1:4" x14ac:dyDescent="0.3">
      <c r="A99388" s="143">
        <v>42005</v>
      </c>
      <c r="B99388" s="120" t="s">
        <v>197</v>
      </c>
      <c r="C99388" s="120" t="s">
        <v>161</v>
      </c>
      <c r="D99388" s="144" t="s">
        <v>142</v>
      </c>
    </row>
    <row r="99389" spans="1:4" x14ac:dyDescent="0.3">
      <c r="A99389" s="143">
        <v>42005</v>
      </c>
      <c r="B99389" s="120" t="s">
        <v>197</v>
      </c>
      <c r="C99389" s="120" t="s">
        <v>162</v>
      </c>
      <c r="D99389" s="144" t="s">
        <v>142</v>
      </c>
    </row>
    <row r="99390" spans="1:4" x14ac:dyDescent="0.3">
      <c r="A99390" s="143">
        <v>42005</v>
      </c>
      <c r="B99390" s="120" t="s">
        <v>197</v>
      </c>
      <c r="C99390" s="120" t="s">
        <v>163</v>
      </c>
      <c r="D99390" s="144" t="s">
        <v>142</v>
      </c>
    </row>
    <row r="99391" spans="1:4" x14ac:dyDescent="0.3">
      <c r="A99391" s="143">
        <v>42005</v>
      </c>
      <c r="B99391" s="120" t="s">
        <v>197</v>
      </c>
      <c r="C99391" s="120" t="s">
        <v>164</v>
      </c>
      <c r="D99391" s="144" t="s">
        <v>142</v>
      </c>
    </row>
    <row r="99392" spans="1:4" x14ac:dyDescent="0.3">
      <c r="A99392" s="143">
        <v>42005</v>
      </c>
      <c r="B99392" s="120" t="s">
        <v>197</v>
      </c>
      <c r="C99392" s="120" t="s">
        <v>165</v>
      </c>
      <c r="D99392" s="144" t="s">
        <v>142</v>
      </c>
    </row>
    <row r="99393" spans="1:4" x14ac:dyDescent="0.3">
      <c r="A99393" s="143">
        <v>42005</v>
      </c>
      <c r="B99393" s="120" t="s">
        <v>197</v>
      </c>
      <c r="C99393" s="120" t="s">
        <v>166</v>
      </c>
      <c r="D99393" s="144" t="s">
        <v>142</v>
      </c>
    </row>
    <row r="99394" spans="1:4" x14ac:dyDescent="0.3">
      <c r="A99394" s="143">
        <v>42005</v>
      </c>
      <c r="B99394" s="120" t="s">
        <v>197</v>
      </c>
      <c r="C99394" s="120" t="s">
        <v>167</v>
      </c>
      <c r="D99394" s="144" t="s">
        <v>142</v>
      </c>
    </row>
    <row r="99395" spans="1:4" x14ac:dyDescent="0.3">
      <c r="A99395" s="143">
        <v>42005</v>
      </c>
      <c r="B99395" s="120" t="s">
        <v>197</v>
      </c>
      <c r="C99395" s="120" t="s">
        <v>168</v>
      </c>
      <c r="D99395" s="144" t="s">
        <v>142</v>
      </c>
    </row>
    <row r="99396" spans="1:4" x14ac:dyDescent="0.3">
      <c r="A99396" s="143">
        <v>42036</v>
      </c>
      <c r="B99396" s="120" t="s">
        <v>197</v>
      </c>
      <c r="C99396" s="120" t="s">
        <v>141</v>
      </c>
      <c r="D99396" s="144" t="s">
        <v>142</v>
      </c>
    </row>
    <row r="99397" spans="1:4" x14ac:dyDescent="0.3">
      <c r="A99397" s="143">
        <v>42036</v>
      </c>
      <c r="B99397" s="120" t="s">
        <v>197</v>
      </c>
      <c r="C99397" s="120" t="s">
        <v>143</v>
      </c>
      <c r="D99397" s="144" t="s">
        <v>142</v>
      </c>
    </row>
    <row r="99398" spans="1:4" x14ac:dyDescent="0.3">
      <c r="A99398" s="143">
        <v>42036</v>
      </c>
      <c r="B99398" s="120" t="s">
        <v>197</v>
      </c>
      <c r="C99398" s="120" t="s">
        <v>144</v>
      </c>
      <c r="D99398" s="144" t="s">
        <v>142</v>
      </c>
    </row>
    <row r="99399" spans="1:4" x14ac:dyDescent="0.3">
      <c r="A99399" s="143">
        <v>42036</v>
      </c>
      <c r="B99399" s="120" t="s">
        <v>197</v>
      </c>
      <c r="C99399" s="120" t="s">
        <v>145</v>
      </c>
      <c r="D99399" s="144" t="s">
        <v>142</v>
      </c>
    </row>
    <row r="99400" spans="1:4" x14ac:dyDescent="0.3">
      <c r="A99400" s="143">
        <v>42036</v>
      </c>
      <c r="B99400" s="120" t="s">
        <v>197</v>
      </c>
      <c r="C99400" s="120" t="s">
        <v>146</v>
      </c>
      <c r="D99400" s="144" t="s">
        <v>142</v>
      </c>
    </row>
    <row r="99401" spans="1:4" x14ac:dyDescent="0.3">
      <c r="A99401" s="143">
        <v>42036</v>
      </c>
      <c r="B99401" s="120" t="s">
        <v>197</v>
      </c>
      <c r="C99401" s="120" t="s">
        <v>147</v>
      </c>
      <c r="D99401" s="144" t="s">
        <v>142</v>
      </c>
    </row>
    <row r="99402" spans="1:4" x14ac:dyDescent="0.3">
      <c r="A99402" s="143">
        <v>42036</v>
      </c>
      <c r="B99402" s="120" t="s">
        <v>197</v>
      </c>
      <c r="C99402" s="120" t="s">
        <v>148</v>
      </c>
      <c r="D99402" s="144" t="s">
        <v>142</v>
      </c>
    </row>
    <row r="99403" spans="1:4" x14ac:dyDescent="0.3">
      <c r="A99403" s="143">
        <v>42036</v>
      </c>
      <c r="B99403" s="120" t="s">
        <v>197</v>
      </c>
      <c r="C99403" s="120" t="s">
        <v>149</v>
      </c>
      <c r="D99403" s="144" t="s">
        <v>142</v>
      </c>
    </row>
    <row r="99404" spans="1:4" x14ac:dyDescent="0.3">
      <c r="A99404" s="143">
        <v>42036</v>
      </c>
      <c r="B99404" s="120" t="s">
        <v>197</v>
      </c>
      <c r="C99404" s="120" t="s">
        <v>150</v>
      </c>
      <c r="D99404" s="144" t="s">
        <v>142</v>
      </c>
    </row>
    <row r="99405" spans="1:4" x14ac:dyDescent="0.3">
      <c r="A99405" s="143">
        <v>42036</v>
      </c>
      <c r="B99405" s="120" t="s">
        <v>197</v>
      </c>
      <c r="C99405" s="120" t="s">
        <v>151</v>
      </c>
      <c r="D99405" s="144" t="s">
        <v>142</v>
      </c>
    </row>
    <row r="99406" spans="1:4" x14ac:dyDescent="0.3">
      <c r="A99406" s="143">
        <v>42036</v>
      </c>
      <c r="B99406" s="120" t="s">
        <v>197</v>
      </c>
      <c r="C99406" s="120" t="s">
        <v>152</v>
      </c>
      <c r="D99406" s="144" t="s">
        <v>142</v>
      </c>
    </row>
    <row r="99407" spans="1:4" x14ac:dyDescent="0.3">
      <c r="A99407" s="143">
        <v>42036</v>
      </c>
      <c r="B99407" s="120" t="s">
        <v>197</v>
      </c>
      <c r="C99407" s="120" t="s">
        <v>153</v>
      </c>
      <c r="D99407" s="144" t="s">
        <v>142</v>
      </c>
    </row>
    <row r="99408" spans="1:4" x14ac:dyDescent="0.3">
      <c r="A99408" s="143">
        <v>42036</v>
      </c>
      <c r="B99408" s="120" t="s">
        <v>197</v>
      </c>
      <c r="C99408" s="120" t="s">
        <v>154</v>
      </c>
      <c r="D99408" s="144" t="s">
        <v>142</v>
      </c>
    </row>
    <row r="99409" spans="1:4" x14ac:dyDescent="0.3">
      <c r="A99409" s="143">
        <v>42036</v>
      </c>
      <c r="B99409" s="120" t="s">
        <v>197</v>
      </c>
      <c r="C99409" s="120" t="s">
        <v>155</v>
      </c>
      <c r="D99409" s="144" t="s">
        <v>142</v>
      </c>
    </row>
    <row r="99410" spans="1:4" x14ac:dyDescent="0.3">
      <c r="A99410" s="143">
        <v>42036</v>
      </c>
      <c r="B99410" s="120" t="s">
        <v>197</v>
      </c>
      <c r="C99410" s="120" t="s">
        <v>156</v>
      </c>
      <c r="D99410" s="144" t="s">
        <v>142</v>
      </c>
    </row>
    <row r="99411" spans="1:4" x14ac:dyDescent="0.3">
      <c r="A99411" s="143">
        <v>42036</v>
      </c>
      <c r="B99411" s="120" t="s">
        <v>197</v>
      </c>
      <c r="C99411" s="120" t="s">
        <v>157</v>
      </c>
      <c r="D99411" s="144" t="s">
        <v>142</v>
      </c>
    </row>
    <row r="99412" spans="1:4" x14ac:dyDescent="0.3">
      <c r="A99412" s="143">
        <v>42036</v>
      </c>
      <c r="B99412" s="120" t="s">
        <v>197</v>
      </c>
      <c r="C99412" s="120" t="s">
        <v>158</v>
      </c>
      <c r="D99412" s="144" t="s">
        <v>142</v>
      </c>
    </row>
    <row r="99413" spans="1:4" x14ac:dyDescent="0.3">
      <c r="A99413" s="143">
        <v>42036</v>
      </c>
      <c r="B99413" s="120" t="s">
        <v>197</v>
      </c>
      <c r="C99413" s="120" t="s">
        <v>159</v>
      </c>
      <c r="D99413" s="144" t="s">
        <v>142</v>
      </c>
    </row>
    <row r="99414" spans="1:4" x14ac:dyDescent="0.3">
      <c r="A99414" s="143">
        <v>42036</v>
      </c>
      <c r="B99414" s="120" t="s">
        <v>197</v>
      </c>
      <c r="C99414" s="120" t="s">
        <v>160</v>
      </c>
      <c r="D99414" s="144" t="s">
        <v>142</v>
      </c>
    </row>
    <row r="99415" spans="1:4" x14ac:dyDescent="0.3">
      <c r="A99415" s="143">
        <v>42036</v>
      </c>
      <c r="B99415" s="120" t="s">
        <v>197</v>
      </c>
      <c r="C99415" s="120" t="s">
        <v>161</v>
      </c>
      <c r="D99415" s="144" t="s">
        <v>142</v>
      </c>
    </row>
    <row r="99416" spans="1:4" x14ac:dyDescent="0.3">
      <c r="A99416" s="143">
        <v>42036</v>
      </c>
      <c r="B99416" s="120" t="s">
        <v>197</v>
      </c>
      <c r="C99416" s="120" t="s">
        <v>162</v>
      </c>
      <c r="D99416" s="144" t="s">
        <v>142</v>
      </c>
    </row>
    <row r="99417" spans="1:4" x14ac:dyDescent="0.3">
      <c r="A99417" s="143">
        <v>42036</v>
      </c>
      <c r="B99417" s="120" t="s">
        <v>197</v>
      </c>
      <c r="C99417" s="120" t="s">
        <v>163</v>
      </c>
      <c r="D99417" s="144" t="s">
        <v>142</v>
      </c>
    </row>
    <row r="99418" spans="1:4" x14ac:dyDescent="0.3">
      <c r="A99418" s="143">
        <v>42036</v>
      </c>
      <c r="B99418" s="120" t="s">
        <v>197</v>
      </c>
      <c r="C99418" s="120" t="s">
        <v>164</v>
      </c>
      <c r="D99418" s="144" t="s">
        <v>142</v>
      </c>
    </row>
    <row r="99419" spans="1:4" x14ac:dyDescent="0.3">
      <c r="A99419" s="143">
        <v>42036</v>
      </c>
      <c r="B99419" s="120" t="s">
        <v>197</v>
      </c>
      <c r="C99419" s="120" t="s">
        <v>165</v>
      </c>
      <c r="D99419" s="144" t="s">
        <v>142</v>
      </c>
    </row>
    <row r="99420" spans="1:4" x14ac:dyDescent="0.3">
      <c r="A99420" s="143">
        <v>42036</v>
      </c>
      <c r="B99420" s="120" t="s">
        <v>197</v>
      </c>
      <c r="C99420" s="120" t="s">
        <v>166</v>
      </c>
      <c r="D99420" s="144" t="s">
        <v>142</v>
      </c>
    </row>
    <row r="99421" spans="1:4" x14ac:dyDescent="0.3">
      <c r="A99421" s="143">
        <v>42036</v>
      </c>
      <c r="B99421" s="120" t="s">
        <v>197</v>
      </c>
      <c r="C99421" s="120" t="s">
        <v>167</v>
      </c>
      <c r="D99421" s="144" t="s">
        <v>142</v>
      </c>
    </row>
    <row r="99422" spans="1:4" x14ac:dyDescent="0.3">
      <c r="A99422" s="143">
        <v>42036</v>
      </c>
      <c r="B99422" s="120" t="s">
        <v>197</v>
      </c>
      <c r="C99422" s="120" t="s">
        <v>168</v>
      </c>
      <c r="D99422" s="144" t="s">
        <v>142</v>
      </c>
    </row>
    <row r="99423" spans="1:4" x14ac:dyDescent="0.3">
      <c r="A99423" s="143">
        <v>42064</v>
      </c>
      <c r="B99423" s="120" t="s">
        <v>197</v>
      </c>
      <c r="C99423" s="120" t="s">
        <v>141</v>
      </c>
      <c r="D99423" s="144" t="s">
        <v>142</v>
      </c>
    </row>
    <row r="99424" spans="1:4" x14ac:dyDescent="0.3">
      <c r="A99424" s="143">
        <v>42064</v>
      </c>
      <c r="B99424" s="120" t="s">
        <v>197</v>
      </c>
      <c r="C99424" s="120" t="s">
        <v>143</v>
      </c>
      <c r="D99424" s="144" t="s">
        <v>142</v>
      </c>
    </row>
    <row r="99425" spans="1:4" x14ac:dyDescent="0.3">
      <c r="A99425" s="143">
        <v>42064</v>
      </c>
      <c r="B99425" s="120" t="s">
        <v>197</v>
      </c>
      <c r="C99425" s="120" t="s">
        <v>144</v>
      </c>
      <c r="D99425" s="144" t="s">
        <v>142</v>
      </c>
    </row>
    <row r="99426" spans="1:4" x14ac:dyDescent="0.3">
      <c r="A99426" s="143">
        <v>42064</v>
      </c>
      <c r="B99426" s="120" t="s">
        <v>197</v>
      </c>
      <c r="C99426" s="120" t="s">
        <v>145</v>
      </c>
      <c r="D99426" s="144" t="s">
        <v>142</v>
      </c>
    </row>
    <row r="99427" spans="1:4" x14ac:dyDescent="0.3">
      <c r="A99427" s="143">
        <v>42064</v>
      </c>
      <c r="B99427" s="120" t="s">
        <v>197</v>
      </c>
      <c r="C99427" s="120" t="s">
        <v>146</v>
      </c>
      <c r="D99427" s="144" t="s">
        <v>142</v>
      </c>
    </row>
    <row r="99428" spans="1:4" x14ac:dyDescent="0.3">
      <c r="A99428" s="143">
        <v>42064</v>
      </c>
      <c r="B99428" s="120" t="s">
        <v>197</v>
      </c>
      <c r="C99428" s="120" t="s">
        <v>147</v>
      </c>
      <c r="D99428" s="144" t="s">
        <v>142</v>
      </c>
    </row>
    <row r="99429" spans="1:4" x14ac:dyDescent="0.3">
      <c r="A99429" s="143">
        <v>42064</v>
      </c>
      <c r="B99429" s="120" t="s">
        <v>197</v>
      </c>
      <c r="C99429" s="120" t="s">
        <v>148</v>
      </c>
      <c r="D99429" s="144" t="s">
        <v>142</v>
      </c>
    </row>
    <row r="99430" spans="1:4" x14ac:dyDescent="0.3">
      <c r="A99430" s="143">
        <v>42064</v>
      </c>
      <c r="B99430" s="120" t="s">
        <v>197</v>
      </c>
      <c r="C99430" s="120" t="s">
        <v>149</v>
      </c>
      <c r="D99430" s="144" t="s">
        <v>142</v>
      </c>
    </row>
    <row r="99431" spans="1:4" x14ac:dyDescent="0.3">
      <c r="A99431" s="143">
        <v>42064</v>
      </c>
      <c r="B99431" s="120" t="s">
        <v>197</v>
      </c>
      <c r="C99431" s="120" t="s">
        <v>150</v>
      </c>
      <c r="D99431" s="144" t="s">
        <v>142</v>
      </c>
    </row>
    <row r="99432" spans="1:4" x14ac:dyDescent="0.3">
      <c r="A99432" s="143">
        <v>42064</v>
      </c>
      <c r="B99432" s="120" t="s">
        <v>197</v>
      </c>
      <c r="C99432" s="120" t="s">
        <v>151</v>
      </c>
      <c r="D99432" s="144" t="s">
        <v>142</v>
      </c>
    </row>
    <row r="99433" spans="1:4" x14ac:dyDescent="0.3">
      <c r="A99433" s="143">
        <v>42064</v>
      </c>
      <c r="B99433" s="120" t="s">
        <v>197</v>
      </c>
      <c r="C99433" s="120" t="s">
        <v>152</v>
      </c>
      <c r="D99433" s="144" t="s">
        <v>142</v>
      </c>
    </row>
    <row r="99434" spans="1:4" x14ac:dyDescent="0.3">
      <c r="A99434" s="143">
        <v>42064</v>
      </c>
      <c r="B99434" s="120" t="s">
        <v>197</v>
      </c>
      <c r="C99434" s="120" t="s">
        <v>153</v>
      </c>
      <c r="D99434" s="144" t="s">
        <v>142</v>
      </c>
    </row>
    <row r="99435" spans="1:4" x14ac:dyDescent="0.3">
      <c r="A99435" s="143">
        <v>42064</v>
      </c>
      <c r="B99435" s="120" t="s">
        <v>197</v>
      </c>
      <c r="C99435" s="120" t="s">
        <v>154</v>
      </c>
      <c r="D99435" s="144" t="s">
        <v>142</v>
      </c>
    </row>
    <row r="99436" spans="1:4" x14ac:dyDescent="0.3">
      <c r="A99436" s="143">
        <v>42064</v>
      </c>
      <c r="B99436" s="120" t="s">
        <v>197</v>
      </c>
      <c r="C99436" s="120" t="s">
        <v>155</v>
      </c>
      <c r="D99436" s="144" t="s">
        <v>142</v>
      </c>
    </row>
    <row r="99437" spans="1:4" x14ac:dyDescent="0.3">
      <c r="A99437" s="143">
        <v>42064</v>
      </c>
      <c r="B99437" s="120" t="s">
        <v>197</v>
      </c>
      <c r="C99437" s="120" t="s">
        <v>156</v>
      </c>
      <c r="D99437" s="144" t="s">
        <v>142</v>
      </c>
    </row>
    <row r="99438" spans="1:4" x14ac:dyDescent="0.3">
      <c r="A99438" s="143">
        <v>42064</v>
      </c>
      <c r="B99438" s="120" t="s">
        <v>197</v>
      </c>
      <c r="C99438" s="120" t="s">
        <v>157</v>
      </c>
      <c r="D99438" s="144" t="s">
        <v>142</v>
      </c>
    </row>
    <row r="99439" spans="1:4" x14ac:dyDescent="0.3">
      <c r="A99439" s="143">
        <v>42064</v>
      </c>
      <c r="B99439" s="120" t="s">
        <v>197</v>
      </c>
      <c r="C99439" s="120" t="s">
        <v>158</v>
      </c>
      <c r="D99439" s="144" t="s">
        <v>142</v>
      </c>
    </row>
    <row r="99440" spans="1:4" x14ac:dyDescent="0.3">
      <c r="A99440" s="143">
        <v>42064</v>
      </c>
      <c r="B99440" s="120" t="s">
        <v>197</v>
      </c>
      <c r="C99440" s="120" t="s">
        <v>159</v>
      </c>
      <c r="D99440" s="144" t="s">
        <v>142</v>
      </c>
    </row>
    <row r="99441" spans="1:4" x14ac:dyDescent="0.3">
      <c r="A99441" s="143">
        <v>42064</v>
      </c>
      <c r="B99441" s="120" t="s">
        <v>197</v>
      </c>
      <c r="C99441" s="120" t="s">
        <v>160</v>
      </c>
      <c r="D99441" s="144" t="s">
        <v>142</v>
      </c>
    </row>
    <row r="99442" spans="1:4" x14ac:dyDescent="0.3">
      <c r="A99442" s="143">
        <v>42064</v>
      </c>
      <c r="B99442" s="120" t="s">
        <v>197</v>
      </c>
      <c r="C99442" s="120" t="s">
        <v>161</v>
      </c>
      <c r="D99442" s="144" t="s">
        <v>142</v>
      </c>
    </row>
    <row r="99443" spans="1:4" x14ac:dyDescent="0.3">
      <c r="A99443" s="143">
        <v>42064</v>
      </c>
      <c r="B99443" s="120" t="s">
        <v>197</v>
      </c>
      <c r="C99443" s="120" t="s">
        <v>162</v>
      </c>
      <c r="D99443" s="144" t="s">
        <v>142</v>
      </c>
    </row>
    <row r="99444" spans="1:4" x14ac:dyDescent="0.3">
      <c r="A99444" s="143">
        <v>42064</v>
      </c>
      <c r="B99444" s="120" t="s">
        <v>197</v>
      </c>
      <c r="C99444" s="120" t="s">
        <v>163</v>
      </c>
      <c r="D99444" s="144" t="s">
        <v>142</v>
      </c>
    </row>
    <row r="99445" spans="1:4" x14ac:dyDescent="0.3">
      <c r="A99445" s="143">
        <v>42064</v>
      </c>
      <c r="B99445" s="120" t="s">
        <v>197</v>
      </c>
      <c r="C99445" s="120" t="s">
        <v>164</v>
      </c>
      <c r="D99445" s="144" t="s">
        <v>142</v>
      </c>
    </row>
    <row r="99446" spans="1:4" x14ac:dyDescent="0.3">
      <c r="A99446" s="143">
        <v>42064</v>
      </c>
      <c r="B99446" s="120" t="s">
        <v>197</v>
      </c>
      <c r="C99446" s="120" t="s">
        <v>165</v>
      </c>
      <c r="D99446" s="144" t="s">
        <v>142</v>
      </c>
    </row>
    <row r="99447" spans="1:4" x14ac:dyDescent="0.3">
      <c r="A99447" s="143">
        <v>42064</v>
      </c>
      <c r="B99447" s="120" t="s">
        <v>197</v>
      </c>
      <c r="C99447" s="120" t="s">
        <v>166</v>
      </c>
      <c r="D99447" s="144" t="s">
        <v>142</v>
      </c>
    </row>
    <row r="99448" spans="1:4" x14ac:dyDescent="0.3">
      <c r="A99448" s="143">
        <v>42064</v>
      </c>
      <c r="B99448" s="120" t="s">
        <v>197</v>
      </c>
      <c r="C99448" s="120" t="s">
        <v>167</v>
      </c>
      <c r="D99448" s="144" t="s">
        <v>142</v>
      </c>
    </row>
    <row r="99449" spans="1:4" x14ac:dyDescent="0.3">
      <c r="A99449" s="143">
        <v>42064</v>
      </c>
      <c r="B99449" s="120" t="s">
        <v>197</v>
      </c>
      <c r="C99449" s="120" t="s">
        <v>168</v>
      </c>
      <c r="D99449" s="144" t="s">
        <v>142</v>
      </c>
    </row>
    <row r="99450" spans="1:4" x14ac:dyDescent="0.3">
      <c r="A99450" s="143">
        <v>42095</v>
      </c>
      <c r="B99450" s="120" t="s">
        <v>197</v>
      </c>
      <c r="C99450" s="120" t="s">
        <v>141</v>
      </c>
      <c r="D99450" s="144" t="s">
        <v>142</v>
      </c>
    </row>
    <row r="99451" spans="1:4" x14ac:dyDescent="0.3">
      <c r="A99451" s="143">
        <v>42095</v>
      </c>
      <c r="B99451" s="120" t="s">
        <v>197</v>
      </c>
      <c r="C99451" s="120" t="s">
        <v>143</v>
      </c>
      <c r="D99451" s="144" t="s">
        <v>142</v>
      </c>
    </row>
    <row r="99452" spans="1:4" x14ac:dyDescent="0.3">
      <c r="A99452" s="143">
        <v>42095</v>
      </c>
      <c r="B99452" s="120" t="s">
        <v>197</v>
      </c>
      <c r="C99452" s="120" t="s">
        <v>144</v>
      </c>
      <c r="D99452" s="144" t="s">
        <v>142</v>
      </c>
    </row>
    <row r="99453" spans="1:4" x14ac:dyDescent="0.3">
      <c r="A99453" s="143">
        <v>42095</v>
      </c>
      <c r="B99453" s="120" t="s">
        <v>197</v>
      </c>
      <c r="C99453" s="120" t="s">
        <v>145</v>
      </c>
      <c r="D99453" s="144" t="s">
        <v>142</v>
      </c>
    </row>
    <row r="99454" spans="1:4" x14ac:dyDescent="0.3">
      <c r="A99454" s="143">
        <v>42095</v>
      </c>
      <c r="B99454" s="120" t="s">
        <v>197</v>
      </c>
      <c r="C99454" s="120" t="s">
        <v>146</v>
      </c>
      <c r="D99454" s="144" t="s">
        <v>142</v>
      </c>
    </row>
    <row r="99455" spans="1:4" x14ac:dyDescent="0.3">
      <c r="A99455" s="143">
        <v>42095</v>
      </c>
      <c r="B99455" s="120" t="s">
        <v>197</v>
      </c>
      <c r="C99455" s="120" t="s">
        <v>147</v>
      </c>
      <c r="D99455" s="144" t="s">
        <v>142</v>
      </c>
    </row>
    <row r="99456" spans="1:4" x14ac:dyDescent="0.3">
      <c r="A99456" s="143">
        <v>42095</v>
      </c>
      <c r="B99456" s="120" t="s">
        <v>197</v>
      </c>
      <c r="C99456" s="120" t="s">
        <v>148</v>
      </c>
      <c r="D99456" s="144" t="s">
        <v>142</v>
      </c>
    </row>
    <row r="99457" spans="1:4" x14ac:dyDescent="0.3">
      <c r="A99457" s="143">
        <v>42095</v>
      </c>
      <c r="B99457" s="120" t="s">
        <v>197</v>
      </c>
      <c r="C99457" s="120" t="s">
        <v>149</v>
      </c>
      <c r="D99457" s="144" t="s">
        <v>142</v>
      </c>
    </row>
    <row r="99458" spans="1:4" x14ac:dyDescent="0.3">
      <c r="A99458" s="143">
        <v>42095</v>
      </c>
      <c r="B99458" s="120" t="s">
        <v>197</v>
      </c>
      <c r="C99458" s="120" t="s">
        <v>150</v>
      </c>
      <c r="D99458" s="144" t="s">
        <v>142</v>
      </c>
    </row>
    <row r="99459" spans="1:4" x14ac:dyDescent="0.3">
      <c r="A99459" s="143">
        <v>42095</v>
      </c>
      <c r="B99459" s="120" t="s">
        <v>197</v>
      </c>
      <c r="C99459" s="120" t="s">
        <v>151</v>
      </c>
      <c r="D99459" s="144" t="s">
        <v>142</v>
      </c>
    </row>
    <row r="99460" spans="1:4" x14ac:dyDescent="0.3">
      <c r="A99460" s="143">
        <v>42095</v>
      </c>
      <c r="B99460" s="120" t="s">
        <v>197</v>
      </c>
      <c r="C99460" s="120" t="s">
        <v>152</v>
      </c>
      <c r="D99460" s="144" t="s">
        <v>142</v>
      </c>
    </row>
    <row r="99461" spans="1:4" x14ac:dyDescent="0.3">
      <c r="A99461" s="143">
        <v>42095</v>
      </c>
      <c r="B99461" s="120" t="s">
        <v>197</v>
      </c>
      <c r="C99461" s="120" t="s">
        <v>153</v>
      </c>
      <c r="D99461" s="144" t="s">
        <v>142</v>
      </c>
    </row>
    <row r="99462" spans="1:4" x14ac:dyDescent="0.3">
      <c r="A99462" s="143">
        <v>42095</v>
      </c>
      <c r="B99462" s="120" t="s">
        <v>197</v>
      </c>
      <c r="C99462" s="120" t="s">
        <v>154</v>
      </c>
      <c r="D99462" s="144" t="s">
        <v>142</v>
      </c>
    </row>
    <row r="99463" spans="1:4" x14ac:dyDescent="0.3">
      <c r="A99463" s="143">
        <v>42095</v>
      </c>
      <c r="B99463" s="120" t="s">
        <v>197</v>
      </c>
      <c r="C99463" s="120" t="s">
        <v>155</v>
      </c>
      <c r="D99463" s="144" t="s">
        <v>142</v>
      </c>
    </row>
    <row r="99464" spans="1:4" x14ac:dyDescent="0.3">
      <c r="A99464" s="143">
        <v>42095</v>
      </c>
      <c r="B99464" s="120" t="s">
        <v>197</v>
      </c>
      <c r="C99464" s="120" t="s">
        <v>156</v>
      </c>
      <c r="D99464" s="144" t="s">
        <v>142</v>
      </c>
    </row>
    <row r="99465" spans="1:4" x14ac:dyDescent="0.3">
      <c r="A99465" s="143">
        <v>42095</v>
      </c>
      <c r="B99465" s="120" t="s">
        <v>197</v>
      </c>
      <c r="C99465" s="120" t="s">
        <v>157</v>
      </c>
      <c r="D99465" s="144" t="s">
        <v>142</v>
      </c>
    </row>
    <row r="99466" spans="1:4" x14ac:dyDescent="0.3">
      <c r="A99466" s="143">
        <v>42095</v>
      </c>
      <c r="B99466" s="120" t="s">
        <v>197</v>
      </c>
      <c r="C99466" s="120" t="s">
        <v>158</v>
      </c>
      <c r="D99466" s="144" t="s">
        <v>142</v>
      </c>
    </row>
    <row r="99467" spans="1:4" x14ac:dyDescent="0.3">
      <c r="A99467" s="143">
        <v>42095</v>
      </c>
      <c r="B99467" s="120" t="s">
        <v>197</v>
      </c>
      <c r="C99467" s="120" t="s">
        <v>159</v>
      </c>
      <c r="D99467" s="144" t="s">
        <v>142</v>
      </c>
    </row>
    <row r="99468" spans="1:4" x14ac:dyDescent="0.3">
      <c r="A99468" s="143">
        <v>42095</v>
      </c>
      <c r="B99468" s="120" t="s">
        <v>197</v>
      </c>
      <c r="C99468" s="120" t="s">
        <v>160</v>
      </c>
      <c r="D99468" s="144" t="s">
        <v>142</v>
      </c>
    </row>
    <row r="99469" spans="1:4" x14ac:dyDescent="0.3">
      <c r="A99469" s="143">
        <v>42095</v>
      </c>
      <c r="B99469" s="120" t="s">
        <v>197</v>
      </c>
      <c r="C99469" s="120" t="s">
        <v>161</v>
      </c>
      <c r="D99469" s="144" t="s">
        <v>142</v>
      </c>
    </row>
    <row r="99470" spans="1:4" x14ac:dyDescent="0.3">
      <c r="A99470" s="143">
        <v>42095</v>
      </c>
      <c r="B99470" s="120" t="s">
        <v>197</v>
      </c>
      <c r="C99470" s="120" t="s">
        <v>162</v>
      </c>
      <c r="D99470" s="144" t="s">
        <v>142</v>
      </c>
    </row>
    <row r="99471" spans="1:4" x14ac:dyDescent="0.3">
      <c r="A99471" s="143">
        <v>42095</v>
      </c>
      <c r="B99471" s="120" t="s">
        <v>197</v>
      </c>
      <c r="C99471" s="120" t="s">
        <v>163</v>
      </c>
      <c r="D99471" s="144" t="s">
        <v>142</v>
      </c>
    </row>
    <row r="99472" spans="1:4" x14ac:dyDescent="0.3">
      <c r="A99472" s="143">
        <v>42095</v>
      </c>
      <c r="B99472" s="120" t="s">
        <v>197</v>
      </c>
      <c r="C99472" s="120" t="s">
        <v>164</v>
      </c>
      <c r="D99472" s="144" t="s">
        <v>142</v>
      </c>
    </row>
    <row r="99473" spans="1:4" x14ac:dyDescent="0.3">
      <c r="A99473" s="143">
        <v>42095</v>
      </c>
      <c r="B99473" s="120" t="s">
        <v>197</v>
      </c>
      <c r="C99473" s="120" t="s">
        <v>165</v>
      </c>
      <c r="D99473" s="144" t="s">
        <v>142</v>
      </c>
    </row>
    <row r="99474" spans="1:4" x14ac:dyDescent="0.3">
      <c r="A99474" s="143">
        <v>42095</v>
      </c>
      <c r="B99474" s="120" t="s">
        <v>197</v>
      </c>
      <c r="C99474" s="120" t="s">
        <v>166</v>
      </c>
      <c r="D99474" s="144" t="s">
        <v>142</v>
      </c>
    </row>
    <row r="99475" spans="1:4" x14ac:dyDescent="0.3">
      <c r="A99475" s="143">
        <v>42095</v>
      </c>
      <c r="B99475" s="120" t="s">
        <v>197</v>
      </c>
      <c r="C99475" s="120" t="s">
        <v>167</v>
      </c>
      <c r="D99475" s="144" t="s">
        <v>142</v>
      </c>
    </row>
    <row r="99476" spans="1:4" x14ac:dyDescent="0.3">
      <c r="A99476" s="143">
        <v>42095</v>
      </c>
      <c r="B99476" s="120" t="s">
        <v>197</v>
      </c>
      <c r="C99476" s="120" t="s">
        <v>168</v>
      </c>
      <c r="D99476" s="144" t="s">
        <v>142</v>
      </c>
    </row>
    <row r="99477" spans="1:4" x14ac:dyDescent="0.3">
      <c r="A99477" s="143">
        <v>42125</v>
      </c>
      <c r="B99477" s="120" t="s">
        <v>197</v>
      </c>
      <c r="C99477" s="120" t="s">
        <v>141</v>
      </c>
      <c r="D99477" s="144" t="s">
        <v>142</v>
      </c>
    </row>
    <row r="99478" spans="1:4" x14ac:dyDescent="0.3">
      <c r="A99478" s="143">
        <v>42125</v>
      </c>
      <c r="B99478" s="120" t="s">
        <v>197</v>
      </c>
      <c r="C99478" s="120" t="s">
        <v>143</v>
      </c>
      <c r="D99478" s="144" t="s">
        <v>142</v>
      </c>
    </row>
    <row r="99479" spans="1:4" x14ac:dyDescent="0.3">
      <c r="A99479" s="143">
        <v>42125</v>
      </c>
      <c r="B99479" s="120" t="s">
        <v>197</v>
      </c>
      <c r="C99479" s="120" t="s">
        <v>144</v>
      </c>
      <c r="D99479" s="144" t="s">
        <v>142</v>
      </c>
    </row>
    <row r="99480" spans="1:4" x14ac:dyDescent="0.3">
      <c r="A99480" s="143">
        <v>42125</v>
      </c>
      <c r="B99480" s="120" t="s">
        <v>197</v>
      </c>
      <c r="C99480" s="120" t="s">
        <v>145</v>
      </c>
      <c r="D99480" s="144" t="s">
        <v>142</v>
      </c>
    </row>
    <row r="99481" spans="1:4" x14ac:dyDescent="0.3">
      <c r="A99481" s="143">
        <v>42125</v>
      </c>
      <c r="B99481" s="120" t="s">
        <v>197</v>
      </c>
      <c r="C99481" s="120" t="s">
        <v>146</v>
      </c>
      <c r="D99481" s="144" t="s">
        <v>142</v>
      </c>
    </row>
    <row r="99482" spans="1:4" x14ac:dyDescent="0.3">
      <c r="A99482" s="143">
        <v>42125</v>
      </c>
      <c r="B99482" s="120" t="s">
        <v>197</v>
      </c>
      <c r="C99482" s="120" t="s">
        <v>147</v>
      </c>
      <c r="D99482" s="144" t="s">
        <v>142</v>
      </c>
    </row>
    <row r="99483" spans="1:4" x14ac:dyDescent="0.3">
      <c r="A99483" s="143">
        <v>42125</v>
      </c>
      <c r="B99483" s="120" t="s">
        <v>197</v>
      </c>
      <c r="C99483" s="120" t="s">
        <v>148</v>
      </c>
      <c r="D99483" s="144" t="s">
        <v>142</v>
      </c>
    </row>
    <row r="99484" spans="1:4" x14ac:dyDescent="0.3">
      <c r="A99484" s="143">
        <v>42125</v>
      </c>
      <c r="B99484" s="120" t="s">
        <v>197</v>
      </c>
      <c r="C99484" s="120" t="s">
        <v>149</v>
      </c>
      <c r="D99484" s="144" t="s">
        <v>142</v>
      </c>
    </row>
    <row r="99485" spans="1:4" x14ac:dyDescent="0.3">
      <c r="A99485" s="143">
        <v>42125</v>
      </c>
      <c r="B99485" s="120" t="s">
        <v>197</v>
      </c>
      <c r="C99485" s="120" t="s">
        <v>150</v>
      </c>
      <c r="D99485" s="144" t="s">
        <v>142</v>
      </c>
    </row>
    <row r="99486" spans="1:4" x14ac:dyDescent="0.3">
      <c r="A99486" s="143">
        <v>42125</v>
      </c>
      <c r="B99486" s="120" t="s">
        <v>197</v>
      </c>
      <c r="C99486" s="120" t="s">
        <v>151</v>
      </c>
      <c r="D99486" s="144" t="s">
        <v>142</v>
      </c>
    </row>
    <row r="99487" spans="1:4" x14ac:dyDescent="0.3">
      <c r="A99487" s="143">
        <v>42125</v>
      </c>
      <c r="B99487" s="120" t="s">
        <v>197</v>
      </c>
      <c r="C99487" s="120" t="s">
        <v>152</v>
      </c>
      <c r="D99487" s="144" t="s">
        <v>142</v>
      </c>
    </row>
    <row r="99488" spans="1:4" x14ac:dyDescent="0.3">
      <c r="A99488" s="143">
        <v>42125</v>
      </c>
      <c r="B99488" s="120" t="s">
        <v>197</v>
      </c>
      <c r="C99488" s="120" t="s">
        <v>153</v>
      </c>
      <c r="D99488" s="144" t="s">
        <v>142</v>
      </c>
    </row>
    <row r="99489" spans="1:4" x14ac:dyDescent="0.3">
      <c r="A99489" s="143">
        <v>42125</v>
      </c>
      <c r="B99489" s="120" t="s">
        <v>197</v>
      </c>
      <c r="C99489" s="120" t="s">
        <v>154</v>
      </c>
      <c r="D99489" s="144" t="s">
        <v>142</v>
      </c>
    </row>
    <row r="99490" spans="1:4" x14ac:dyDescent="0.3">
      <c r="A99490" s="143">
        <v>42125</v>
      </c>
      <c r="B99490" s="120" t="s">
        <v>197</v>
      </c>
      <c r="C99490" s="120" t="s">
        <v>155</v>
      </c>
      <c r="D99490" s="144" t="s">
        <v>142</v>
      </c>
    </row>
    <row r="99491" spans="1:4" x14ac:dyDescent="0.3">
      <c r="A99491" s="143">
        <v>42125</v>
      </c>
      <c r="B99491" s="120" t="s">
        <v>197</v>
      </c>
      <c r="C99491" s="120" t="s">
        <v>156</v>
      </c>
      <c r="D99491" s="144" t="s">
        <v>142</v>
      </c>
    </row>
    <row r="99492" spans="1:4" x14ac:dyDescent="0.3">
      <c r="A99492" s="143">
        <v>42125</v>
      </c>
      <c r="B99492" s="120" t="s">
        <v>197</v>
      </c>
      <c r="C99492" s="120" t="s">
        <v>157</v>
      </c>
      <c r="D99492" s="144" t="s">
        <v>142</v>
      </c>
    </row>
    <row r="99493" spans="1:4" x14ac:dyDescent="0.3">
      <c r="A99493" s="143">
        <v>42125</v>
      </c>
      <c r="B99493" s="120" t="s">
        <v>197</v>
      </c>
      <c r="C99493" s="120" t="s">
        <v>158</v>
      </c>
      <c r="D99493" s="144" t="s">
        <v>142</v>
      </c>
    </row>
    <row r="99494" spans="1:4" x14ac:dyDescent="0.3">
      <c r="A99494" s="143">
        <v>42125</v>
      </c>
      <c r="B99494" s="120" t="s">
        <v>197</v>
      </c>
      <c r="C99494" s="120" t="s">
        <v>159</v>
      </c>
      <c r="D99494" s="144" t="s">
        <v>142</v>
      </c>
    </row>
    <row r="99495" spans="1:4" x14ac:dyDescent="0.3">
      <c r="A99495" s="143">
        <v>42125</v>
      </c>
      <c r="B99495" s="120" t="s">
        <v>197</v>
      </c>
      <c r="C99495" s="120" t="s">
        <v>160</v>
      </c>
      <c r="D99495" s="144" t="s">
        <v>142</v>
      </c>
    </row>
    <row r="99496" spans="1:4" x14ac:dyDescent="0.3">
      <c r="A99496" s="143">
        <v>42125</v>
      </c>
      <c r="B99496" s="120" t="s">
        <v>197</v>
      </c>
      <c r="C99496" s="120" t="s">
        <v>161</v>
      </c>
      <c r="D99496" s="144" t="s">
        <v>142</v>
      </c>
    </row>
    <row r="99497" spans="1:4" x14ac:dyDescent="0.3">
      <c r="A99497" s="143">
        <v>42125</v>
      </c>
      <c r="B99497" s="120" t="s">
        <v>197</v>
      </c>
      <c r="C99497" s="120" t="s">
        <v>162</v>
      </c>
      <c r="D99497" s="144" t="s">
        <v>142</v>
      </c>
    </row>
    <row r="99498" spans="1:4" x14ac:dyDescent="0.3">
      <c r="A99498" s="143">
        <v>42125</v>
      </c>
      <c r="B99498" s="120" t="s">
        <v>197</v>
      </c>
      <c r="C99498" s="120" t="s">
        <v>163</v>
      </c>
      <c r="D99498" s="144" t="s">
        <v>142</v>
      </c>
    </row>
    <row r="99499" spans="1:4" x14ac:dyDescent="0.3">
      <c r="A99499" s="143">
        <v>42125</v>
      </c>
      <c r="B99499" s="120" t="s">
        <v>197</v>
      </c>
      <c r="C99499" s="120" t="s">
        <v>164</v>
      </c>
      <c r="D99499" s="144" t="s">
        <v>142</v>
      </c>
    </row>
    <row r="99500" spans="1:4" x14ac:dyDescent="0.3">
      <c r="A99500" s="143">
        <v>42125</v>
      </c>
      <c r="B99500" s="120" t="s">
        <v>197</v>
      </c>
      <c r="C99500" s="120" t="s">
        <v>165</v>
      </c>
      <c r="D99500" s="144" t="s">
        <v>142</v>
      </c>
    </row>
    <row r="99501" spans="1:4" x14ac:dyDescent="0.3">
      <c r="A99501" s="143">
        <v>42125</v>
      </c>
      <c r="B99501" s="120" t="s">
        <v>197</v>
      </c>
      <c r="C99501" s="120" t="s">
        <v>166</v>
      </c>
      <c r="D99501" s="144" t="s">
        <v>142</v>
      </c>
    </row>
    <row r="99502" spans="1:4" x14ac:dyDescent="0.3">
      <c r="A99502" s="143">
        <v>42125</v>
      </c>
      <c r="B99502" s="120" t="s">
        <v>197</v>
      </c>
      <c r="C99502" s="120" t="s">
        <v>167</v>
      </c>
      <c r="D99502" s="144" t="s">
        <v>142</v>
      </c>
    </row>
    <row r="99503" spans="1:4" x14ac:dyDescent="0.3">
      <c r="A99503" s="143">
        <v>42125</v>
      </c>
      <c r="B99503" s="120" t="s">
        <v>197</v>
      </c>
      <c r="C99503" s="120" t="s">
        <v>168</v>
      </c>
      <c r="D99503" s="144" t="s">
        <v>142</v>
      </c>
    </row>
    <row r="99504" spans="1:4" x14ac:dyDescent="0.3">
      <c r="A99504" s="143">
        <v>42156</v>
      </c>
      <c r="B99504" s="120" t="s">
        <v>197</v>
      </c>
      <c r="C99504" s="120" t="s">
        <v>141</v>
      </c>
      <c r="D99504" s="144" t="s">
        <v>142</v>
      </c>
    </row>
    <row r="99505" spans="1:4" x14ac:dyDescent="0.3">
      <c r="A99505" s="143">
        <v>42156</v>
      </c>
      <c r="B99505" s="120" t="s">
        <v>197</v>
      </c>
      <c r="C99505" s="120" t="s">
        <v>143</v>
      </c>
      <c r="D99505" s="144" t="s">
        <v>142</v>
      </c>
    </row>
    <row r="99506" spans="1:4" x14ac:dyDescent="0.3">
      <c r="A99506" s="143">
        <v>42156</v>
      </c>
      <c r="B99506" s="120" t="s">
        <v>197</v>
      </c>
      <c r="C99506" s="120" t="s">
        <v>144</v>
      </c>
      <c r="D99506" s="144" t="s">
        <v>142</v>
      </c>
    </row>
    <row r="99507" spans="1:4" x14ac:dyDescent="0.3">
      <c r="A99507" s="143">
        <v>42156</v>
      </c>
      <c r="B99507" s="120" t="s">
        <v>197</v>
      </c>
      <c r="C99507" s="120" t="s">
        <v>145</v>
      </c>
      <c r="D99507" s="144" t="s">
        <v>142</v>
      </c>
    </row>
    <row r="99508" spans="1:4" x14ac:dyDescent="0.3">
      <c r="A99508" s="143">
        <v>42156</v>
      </c>
      <c r="B99508" s="120" t="s">
        <v>197</v>
      </c>
      <c r="C99508" s="120" t="s">
        <v>146</v>
      </c>
      <c r="D99508" s="144" t="s">
        <v>142</v>
      </c>
    </row>
    <row r="99509" spans="1:4" x14ac:dyDescent="0.3">
      <c r="A99509" s="143">
        <v>42156</v>
      </c>
      <c r="B99509" s="120" t="s">
        <v>197</v>
      </c>
      <c r="C99509" s="120" t="s">
        <v>147</v>
      </c>
      <c r="D99509" s="144" t="s">
        <v>142</v>
      </c>
    </row>
    <row r="99510" spans="1:4" x14ac:dyDescent="0.3">
      <c r="A99510" s="143">
        <v>42156</v>
      </c>
      <c r="B99510" s="120" t="s">
        <v>197</v>
      </c>
      <c r="C99510" s="120" t="s">
        <v>148</v>
      </c>
      <c r="D99510" s="144" t="s">
        <v>142</v>
      </c>
    </row>
    <row r="99511" spans="1:4" x14ac:dyDescent="0.3">
      <c r="A99511" s="143">
        <v>42156</v>
      </c>
      <c r="B99511" s="120" t="s">
        <v>197</v>
      </c>
      <c r="C99511" s="120" t="s">
        <v>149</v>
      </c>
      <c r="D99511" s="144" t="s">
        <v>142</v>
      </c>
    </row>
    <row r="99512" spans="1:4" x14ac:dyDescent="0.3">
      <c r="A99512" s="143">
        <v>42156</v>
      </c>
      <c r="B99512" s="120" t="s">
        <v>197</v>
      </c>
      <c r="C99512" s="120" t="s">
        <v>150</v>
      </c>
      <c r="D99512" s="144" t="s">
        <v>142</v>
      </c>
    </row>
    <row r="99513" spans="1:4" x14ac:dyDescent="0.3">
      <c r="A99513" s="143">
        <v>42156</v>
      </c>
      <c r="B99513" s="120" t="s">
        <v>197</v>
      </c>
      <c r="C99513" s="120" t="s">
        <v>151</v>
      </c>
      <c r="D99513" s="144" t="s">
        <v>142</v>
      </c>
    </row>
    <row r="99514" spans="1:4" x14ac:dyDescent="0.3">
      <c r="A99514" s="143">
        <v>42156</v>
      </c>
      <c r="B99514" s="120" t="s">
        <v>197</v>
      </c>
      <c r="C99514" s="120" t="s">
        <v>152</v>
      </c>
      <c r="D99514" s="144" t="s">
        <v>142</v>
      </c>
    </row>
    <row r="99515" spans="1:4" x14ac:dyDescent="0.3">
      <c r="A99515" s="143">
        <v>42156</v>
      </c>
      <c r="B99515" s="120" t="s">
        <v>197</v>
      </c>
      <c r="C99515" s="120" t="s">
        <v>153</v>
      </c>
      <c r="D99515" s="144" t="s">
        <v>142</v>
      </c>
    </row>
    <row r="99516" spans="1:4" x14ac:dyDescent="0.3">
      <c r="A99516" s="143">
        <v>42156</v>
      </c>
      <c r="B99516" s="120" t="s">
        <v>197</v>
      </c>
      <c r="C99516" s="120" t="s">
        <v>154</v>
      </c>
      <c r="D99516" s="144" t="s">
        <v>142</v>
      </c>
    </row>
    <row r="99517" spans="1:4" x14ac:dyDescent="0.3">
      <c r="A99517" s="143">
        <v>42156</v>
      </c>
      <c r="B99517" s="120" t="s">
        <v>197</v>
      </c>
      <c r="C99517" s="120" t="s">
        <v>155</v>
      </c>
      <c r="D99517" s="144" t="s">
        <v>142</v>
      </c>
    </row>
    <row r="99518" spans="1:4" x14ac:dyDescent="0.3">
      <c r="A99518" s="143">
        <v>42156</v>
      </c>
      <c r="B99518" s="120" t="s">
        <v>197</v>
      </c>
      <c r="C99518" s="120" t="s">
        <v>156</v>
      </c>
      <c r="D99518" s="144" t="s">
        <v>142</v>
      </c>
    </row>
    <row r="99519" spans="1:4" x14ac:dyDescent="0.3">
      <c r="A99519" s="143">
        <v>42156</v>
      </c>
      <c r="B99519" s="120" t="s">
        <v>197</v>
      </c>
      <c r="C99519" s="120" t="s">
        <v>157</v>
      </c>
      <c r="D99519" s="144" t="s">
        <v>142</v>
      </c>
    </row>
    <row r="99520" spans="1:4" x14ac:dyDescent="0.3">
      <c r="A99520" s="143">
        <v>42156</v>
      </c>
      <c r="B99520" s="120" t="s">
        <v>197</v>
      </c>
      <c r="C99520" s="120" t="s">
        <v>158</v>
      </c>
      <c r="D99520" s="144" t="s">
        <v>142</v>
      </c>
    </row>
    <row r="99521" spans="1:4" x14ac:dyDescent="0.3">
      <c r="A99521" s="143">
        <v>42156</v>
      </c>
      <c r="B99521" s="120" t="s">
        <v>197</v>
      </c>
      <c r="C99521" s="120" t="s">
        <v>159</v>
      </c>
      <c r="D99521" s="144" t="s">
        <v>142</v>
      </c>
    </row>
    <row r="99522" spans="1:4" x14ac:dyDescent="0.3">
      <c r="A99522" s="143">
        <v>42156</v>
      </c>
      <c r="B99522" s="120" t="s">
        <v>197</v>
      </c>
      <c r="C99522" s="120" t="s">
        <v>160</v>
      </c>
      <c r="D99522" s="144" t="s">
        <v>142</v>
      </c>
    </row>
    <row r="99523" spans="1:4" x14ac:dyDescent="0.3">
      <c r="A99523" s="143">
        <v>42156</v>
      </c>
      <c r="B99523" s="120" t="s">
        <v>197</v>
      </c>
      <c r="C99523" s="120" t="s">
        <v>161</v>
      </c>
      <c r="D99523" s="144" t="s">
        <v>142</v>
      </c>
    </row>
    <row r="99524" spans="1:4" x14ac:dyDescent="0.3">
      <c r="A99524" s="143">
        <v>42156</v>
      </c>
      <c r="B99524" s="120" t="s">
        <v>197</v>
      </c>
      <c r="C99524" s="120" t="s">
        <v>162</v>
      </c>
      <c r="D99524" s="144" t="s">
        <v>142</v>
      </c>
    </row>
    <row r="99525" spans="1:4" x14ac:dyDescent="0.3">
      <c r="A99525" s="143">
        <v>42156</v>
      </c>
      <c r="B99525" s="120" t="s">
        <v>197</v>
      </c>
      <c r="C99525" s="120" t="s">
        <v>163</v>
      </c>
      <c r="D99525" s="144" t="s">
        <v>142</v>
      </c>
    </row>
    <row r="99526" spans="1:4" x14ac:dyDescent="0.3">
      <c r="A99526" s="143">
        <v>42156</v>
      </c>
      <c r="B99526" s="120" t="s">
        <v>197</v>
      </c>
      <c r="C99526" s="120" t="s">
        <v>164</v>
      </c>
      <c r="D99526" s="144" t="s">
        <v>142</v>
      </c>
    </row>
    <row r="99527" spans="1:4" x14ac:dyDescent="0.3">
      <c r="A99527" s="143">
        <v>42156</v>
      </c>
      <c r="B99527" s="120" t="s">
        <v>197</v>
      </c>
      <c r="C99527" s="120" t="s">
        <v>165</v>
      </c>
      <c r="D99527" s="144" t="s">
        <v>142</v>
      </c>
    </row>
    <row r="99528" spans="1:4" x14ac:dyDescent="0.3">
      <c r="A99528" s="143">
        <v>42156</v>
      </c>
      <c r="B99528" s="120" t="s">
        <v>197</v>
      </c>
      <c r="C99528" s="120" t="s">
        <v>166</v>
      </c>
      <c r="D99528" s="144" t="s">
        <v>142</v>
      </c>
    </row>
    <row r="99529" spans="1:4" x14ac:dyDescent="0.3">
      <c r="A99529" s="143">
        <v>42156</v>
      </c>
      <c r="B99529" s="120" t="s">
        <v>197</v>
      </c>
      <c r="C99529" s="120" t="s">
        <v>167</v>
      </c>
      <c r="D99529" s="144" t="s">
        <v>142</v>
      </c>
    </row>
    <row r="99530" spans="1:4" x14ac:dyDescent="0.3">
      <c r="A99530" s="143">
        <v>42156</v>
      </c>
      <c r="B99530" s="120" t="s">
        <v>197</v>
      </c>
      <c r="C99530" s="120" t="s">
        <v>168</v>
      </c>
      <c r="D99530" s="144" t="s">
        <v>142</v>
      </c>
    </row>
    <row r="99531" spans="1:4" x14ac:dyDescent="0.3">
      <c r="A99531" s="143">
        <v>42186</v>
      </c>
      <c r="B99531" s="120" t="s">
        <v>197</v>
      </c>
      <c r="C99531" s="120" t="s">
        <v>141</v>
      </c>
      <c r="D99531" s="144" t="s">
        <v>142</v>
      </c>
    </row>
    <row r="99532" spans="1:4" x14ac:dyDescent="0.3">
      <c r="A99532" s="143">
        <v>42186</v>
      </c>
      <c r="B99532" s="120" t="s">
        <v>197</v>
      </c>
      <c r="C99532" s="120" t="s">
        <v>143</v>
      </c>
      <c r="D99532" s="144" t="s">
        <v>142</v>
      </c>
    </row>
    <row r="99533" spans="1:4" x14ac:dyDescent="0.3">
      <c r="A99533" s="143">
        <v>42186</v>
      </c>
      <c r="B99533" s="120" t="s">
        <v>197</v>
      </c>
      <c r="C99533" s="120" t="s">
        <v>144</v>
      </c>
      <c r="D99533" s="144" t="s">
        <v>142</v>
      </c>
    </row>
    <row r="99534" spans="1:4" x14ac:dyDescent="0.3">
      <c r="A99534" s="143">
        <v>42186</v>
      </c>
      <c r="B99534" s="120" t="s">
        <v>197</v>
      </c>
      <c r="C99534" s="120" t="s">
        <v>145</v>
      </c>
      <c r="D99534" s="144" t="s">
        <v>142</v>
      </c>
    </row>
    <row r="99535" spans="1:4" x14ac:dyDescent="0.3">
      <c r="A99535" s="143">
        <v>42186</v>
      </c>
      <c r="B99535" s="120" t="s">
        <v>197</v>
      </c>
      <c r="C99535" s="120" t="s">
        <v>146</v>
      </c>
      <c r="D99535" s="144" t="s">
        <v>142</v>
      </c>
    </row>
    <row r="99536" spans="1:4" x14ac:dyDescent="0.3">
      <c r="A99536" s="143">
        <v>42186</v>
      </c>
      <c r="B99536" s="120" t="s">
        <v>197</v>
      </c>
      <c r="C99536" s="120" t="s">
        <v>147</v>
      </c>
      <c r="D99536" s="144" t="s">
        <v>142</v>
      </c>
    </row>
    <row r="99537" spans="1:4" x14ac:dyDescent="0.3">
      <c r="A99537" s="143">
        <v>42186</v>
      </c>
      <c r="B99537" s="120" t="s">
        <v>197</v>
      </c>
      <c r="C99537" s="120" t="s">
        <v>148</v>
      </c>
      <c r="D99537" s="144" t="s">
        <v>142</v>
      </c>
    </row>
    <row r="99538" spans="1:4" x14ac:dyDescent="0.3">
      <c r="A99538" s="143">
        <v>42186</v>
      </c>
      <c r="B99538" s="120" t="s">
        <v>197</v>
      </c>
      <c r="C99538" s="120" t="s">
        <v>149</v>
      </c>
      <c r="D99538" s="144" t="s">
        <v>142</v>
      </c>
    </row>
    <row r="99539" spans="1:4" x14ac:dyDescent="0.3">
      <c r="A99539" s="143">
        <v>42186</v>
      </c>
      <c r="B99539" s="120" t="s">
        <v>197</v>
      </c>
      <c r="C99539" s="120" t="s">
        <v>150</v>
      </c>
      <c r="D99539" s="144" t="s">
        <v>142</v>
      </c>
    </row>
    <row r="99540" spans="1:4" x14ac:dyDescent="0.3">
      <c r="A99540" s="143">
        <v>42186</v>
      </c>
      <c r="B99540" s="120" t="s">
        <v>197</v>
      </c>
      <c r="C99540" s="120" t="s">
        <v>151</v>
      </c>
      <c r="D99540" s="144" t="s">
        <v>142</v>
      </c>
    </row>
    <row r="99541" spans="1:4" x14ac:dyDescent="0.3">
      <c r="A99541" s="143">
        <v>42186</v>
      </c>
      <c r="B99541" s="120" t="s">
        <v>197</v>
      </c>
      <c r="C99541" s="120" t="s">
        <v>152</v>
      </c>
      <c r="D99541" s="144" t="s">
        <v>142</v>
      </c>
    </row>
    <row r="99542" spans="1:4" x14ac:dyDescent="0.3">
      <c r="A99542" s="143">
        <v>42186</v>
      </c>
      <c r="B99542" s="120" t="s">
        <v>197</v>
      </c>
      <c r="C99542" s="120" t="s">
        <v>153</v>
      </c>
      <c r="D99542" s="144" t="s">
        <v>142</v>
      </c>
    </row>
    <row r="99543" spans="1:4" x14ac:dyDescent="0.3">
      <c r="A99543" s="143">
        <v>42186</v>
      </c>
      <c r="B99543" s="120" t="s">
        <v>197</v>
      </c>
      <c r="C99543" s="120" t="s">
        <v>154</v>
      </c>
      <c r="D99543" s="144" t="s">
        <v>142</v>
      </c>
    </row>
    <row r="99544" spans="1:4" x14ac:dyDescent="0.3">
      <c r="A99544" s="143">
        <v>42186</v>
      </c>
      <c r="B99544" s="120" t="s">
        <v>197</v>
      </c>
      <c r="C99544" s="120" t="s">
        <v>155</v>
      </c>
      <c r="D99544" s="144" t="s">
        <v>142</v>
      </c>
    </row>
    <row r="99545" spans="1:4" x14ac:dyDescent="0.3">
      <c r="A99545" s="143">
        <v>42186</v>
      </c>
      <c r="B99545" s="120" t="s">
        <v>197</v>
      </c>
      <c r="C99545" s="120" t="s">
        <v>156</v>
      </c>
      <c r="D99545" s="144" t="s">
        <v>142</v>
      </c>
    </row>
    <row r="99546" spans="1:4" x14ac:dyDescent="0.3">
      <c r="A99546" s="143">
        <v>42186</v>
      </c>
      <c r="B99546" s="120" t="s">
        <v>197</v>
      </c>
      <c r="C99546" s="120" t="s">
        <v>157</v>
      </c>
      <c r="D99546" s="144" t="s">
        <v>142</v>
      </c>
    </row>
    <row r="99547" spans="1:4" x14ac:dyDescent="0.3">
      <c r="A99547" s="143">
        <v>42186</v>
      </c>
      <c r="B99547" s="120" t="s">
        <v>197</v>
      </c>
      <c r="C99547" s="120" t="s">
        <v>158</v>
      </c>
      <c r="D99547" s="144" t="s">
        <v>142</v>
      </c>
    </row>
    <row r="99548" spans="1:4" x14ac:dyDescent="0.3">
      <c r="A99548" s="143">
        <v>42186</v>
      </c>
      <c r="B99548" s="120" t="s">
        <v>197</v>
      </c>
      <c r="C99548" s="120" t="s">
        <v>159</v>
      </c>
      <c r="D99548" s="144" t="s">
        <v>142</v>
      </c>
    </row>
    <row r="99549" spans="1:4" x14ac:dyDescent="0.3">
      <c r="A99549" s="143">
        <v>42186</v>
      </c>
      <c r="B99549" s="120" t="s">
        <v>197</v>
      </c>
      <c r="C99549" s="120" t="s">
        <v>160</v>
      </c>
      <c r="D99549" s="144" t="s">
        <v>142</v>
      </c>
    </row>
    <row r="99550" spans="1:4" x14ac:dyDescent="0.3">
      <c r="A99550" s="143">
        <v>42186</v>
      </c>
      <c r="B99550" s="120" t="s">
        <v>197</v>
      </c>
      <c r="C99550" s="120" t="s">
        <v>161</v>
      </c>
      <c r="D99550" s="144" t="s">
        <v>142</v>
      </c>
    </row>
    <row r="99551" spans="1:4" x14ac:dyDescent="0.3">
      <c r="A99551" s="143">
        <v>42186</v>
      </c>
      <c r="B99551" s="120" t="s">
        <v>197</v>
      </c>
      <c r="C99551" s="120" t="s">
        <v>162</v>
      </c>
      <c r="D99551" s="144" t="s">
        <v>142</v>
      </c>
    </row>
    <row r="99552" spans="1:4" x14ac:dyDescent="0.3">
      <c r="A99552" s="143">
        <v>42186</v>
      </c>
      <c r="B99552" s="120" t="s">
        <v>197</v>
      </c>
      <c r="C99552" s="120" t="s">
        <v>163</v>
      </c>
      <c r="D99552" s="144" t="s">
        <v>142</v>
      </c>
    </row>
    <row r="99553" spans="1:4" x14ac:dyDescent="0.3">
      <c r="A99553" s="143">
        <v>42186</v>
      </c>
      <c r="B99553" s="120" t="s">
        <v>197</v>
      </c>
      <c r="C99553" s="120" t="s">
        <v>164</v>
      </c>
      <c r="D99553" s="144" t="s">
        <v>142</v>
      </c>
    </row>
    <row r="99554" spans="1:4" x14ac:dyDescent="0.3">
      <c r="A99554" s="143">
        <v>42186</v>
      </c>
      <c r="B99554" s="120" t="s">
        <v>197</v>
      </c>
      <c r="C99554" s="120" t="s">
        <v>165</v>
      </c>
      <c r="D99554" s="144" t="s">
        <v>142</v>
      </c>
    </row>
    <row r="99555" spans="1:4" x14ac:dyDescent="0.3">
      <c r="A99555" s="143">
        <v>42186</v>
      </c>
      <c r="B99555" s="120" t="s">
        <v>197</v>
      </c>
      <c r="C99555" s="120" t="s">
        <v>166</v>
      </c>
      <c r="D99555" s="144" t="s">
        <v>142</v>
      </c>
    </row>
    <row r="99556" spans="1:4" x14ac:dyDescent="0.3">
      <c r="A99556" s="143">
        <v>42186</v>
      </c>
      <c r="B99556" s="120" t="s">
        <v>197</v>
      </c>
      <c r="C99556" s="120" t="s">
        <v>167</v>
      </c>
      <c r="D99556" s="144" t="s">
        <v>142</v>
      </c>
    </row>
    <row r="99557" spans="1:4" x14ac:dyDescent="0.3">
      <c r="A99557" s="143">
        <v>42186</v>
      </c>
      <c r="B99557" s="120" t="s">
        <v>197</v>
      </c>
      <c r="C99557" s="120" t="s">
        <v>168</v>
      </c>
      <c r="D99557" s="144" t="s">
        <v>142</v>
      </c>
    </row>
    <row r="99558" spans="1:4" x14ac:dyDescent="0.3">
      <c r="A99558" s="143">
        <v>42217</v>
      </c>
      <c r="B99558" s="120" t="s">
        <v>197</v>
      </c>
      <c r="C99558" s="120" t="s">
        <v>141</v>
      </c>
      <c r="D99558" s="144" t="s">
        <v>142</v>
      </c>
    </row>
    <row r="99559" spans="1:4" x14ac:dyDescent="0.3">
      <c r="A99559" s="143">
        <v>42217</v>
      </c>
      <c r="B99559" s="120" t="s">
        <v>197</v>
      </c>
      <c r="C99559" s="120" t="s">
        <v>143</v>
      </c>
      <c r="D99559" s="144" t="s">
        <v>142</v>
      </c>
    </row>
    <row r="99560" spans="1:4" x14ac:dyDescent="0.3">
      <c r="A99560" s="143">
        <v>42217</v>
      </c>
      <c r="B99560" s="120" t="s">
        <v>197</v>
      </c>
      <c r="C99560" s="120" t="s">
        <v>144</v>
      </c>
      <c r="D99560" s="144" t="s">
        <v>142</v>
      </c>
    </row>
    <row r="99561" spans="1:4" x14ac:dyDescent="0.3">
      <c r="A99561" s="143">
        <v>42217</v>
      </c>
      <c r="B99561" s="120" t="s">
        <v>197</v>
      </c>
      <c r="C99561" s="120" t="s">
        <v>145</v>
      </c>
      <c r="D99561" s="144" t="s">
        <v>142</v>
      </c>
    </row>
    <row r="99562" spans="1:4" x14ac:dyDescent="0.3">
      <c r="A99562" s="143">
        <v>42217</v>
      </c>
      <c r="B99562" s="120" t="s">
        <v>197</v>
      </c>
      <c r="C99562" s="120" t="s">
        <v>146</v>
      </c>
      <c r="D99562" s="144" t="s">
        <v>142</v>
      </c>
    </row>
    <row r="99563" spans="1:4" x14ac:dyDescent="0.3">
      <c r="A99563" s="143">
        <v>42217</v>
      </c>
      <c r="B99563" s="120" t="s">
        <v>197</v>
      </c>
      <c r="C99563" s="120" t="s">
        <v>147</v>
      </c>
      <c r="D99563" s="144" t="s">
        <v>142</v>
      </c>
    </row>
    <row r="99564" spans="1:4" x14ac:dyDescent="0.3">
      <c r="A99564" s="143">
        <v>42217</v>
      </c>
      <c r="B99564" s="120" t="s">
        <v>197</v>
      </c>
      <c r="C99564" s="120" t="s">
        <v>148</v>
      </c>
      <c r="D99564" s="144" t="s">
        <v>142</v>
      </c>
    </row>
    <row r="99565" spans="1:4" x14ac:dyDescent="0.3">
      <c r="A99565" s="143">
        <v>42217</v>
      </c>
      <c r="B99565" s="120" t="s">
        <v>197</v>
      </c>
      <c r="C99565" s="120" t="s">
        <v>149</v>
      </c>
      <c r="D99565" s="144" t="s">
        <v>142</v>
      </c>
    </row>
    <row r="99566" spans="1:4" x14ac:dyDescent="0.3">
      <c r="A99566" s="143">
        <v>42217</v>
      </c>
      <c r="B99566" s="120" t="s">
        <v>197</v>
      </c>
      <c r="C99566" s="120" t="s">
        <v>150</v>
      </c>
      <c r="D99566" s="144" t="s">
        <v>142</v>
      </c>
    </row>
    <row r="99567" spans="1:4" x14ac:dyDescent="0.3">
      <c r="A99567" s="143">
        <v>42217</v>
      </c>
      <c r="B99567" s="120" t="s">
        <v>197</v>
      </c>
      <c r="C99567" s="120" t="s">
        <v>151</v>
      </c>
      <c r="D99567" s="144" t="s">
        <v>142</v>
      </c>
    </row>
    <row r="99568" spans="1:4" x14ac:dyDescent="0.3">
      <c r="A99568" s="143">
        <v>42217</v>
      </c>
      <c r="B99568" s="120" t="s">
        <v>197</v>
      </c>
      <c r="C99568" s="120" t="s">
        <v>152</v>
      </c>
      <c r="D99568" s="144" t="s">
        <v>142</v>
      </c>
    </row>
    <row r="99569" spans="1:4" x14ac:dyDescent="0.3">
      <c r="A99569" s="143">
        <v>42217</v>
      </c>
      <c r="B99569" s="120" t="s">
        <v>197</v>
      </c>
      <c r="C99569" s="120" t="s">
        <v>153</v>
      </c>
      <c r="D99569" s="144" t="s">
        <v>142</v>
      </c>
    </row>
    <row r="99570" spans="1:4" x14ac:dyDescent="0.3">
      <c r="A99570" s="143">
        <v>42217</v>
      </c>
      <c r="B99570" s="120" t="s">
        <v>197</v>
      </c>
      <c r="C99570" s="120" t="s">
        <v>154</v>
      </c>
      <c r="D99570" s="144" t="s">
        <v>142</v>
      </c>
    </row>
    <row r="99571" spans="1:4" x14ac:dyDescent="0.3">
      <c r="A99571" s="143">
        <v>42217</v>
      </c>
      <c r="B99571" s="120" t="s">
        <v>197</v>
      </c>
      <c r="C99571" s="120" t="s">
        <v>155</v>
      </c>
      <c r="D99571" s="144" t="s">
        <v>142</v>
      </c>
    </row>
    <row r="99572" spans="1:4" x14ac:dyDescent="0.3">
      <c r="A99572" s="143">
        <v>42217</v>
      </c>
      <c r="B99572" s="120" t="s">
        <v>197</v>
      </c>
      <c r="C99572" s="120" t="s">
        <v>156</v>
      </c>
      <c r="D99572" s="144" t="s">
        <v>142</v>
      </c>
    </row>
    <row r="99573" spans="1:4" x14ac:dyDescent="0.3">
      <c r="A99573" s="143">
        <v>42217</v>
      </c>
      <c r="B99573" s="120" t="s">
        <v>197</v>
      </c>
      <c r="C99573" s="120" t="s">
        <v>157</v>
      </c>
      <c r="D99573" s="144" t="s">
        <v>142</v>
      </c>
    </row>
    <row r="99574" spans="1:4" x14ac:dyDescent="0.3">
      <c r="A99574" s="143">
        <v>42217</v>
      </c>
      <c r="B99574" s="120" t="s">
        <v>197</v>
      </c>
      <c r="C99574" s="120" t="s">
        <v>158</v>
      </c>
      <c r="D99574" s="144" t="s">
        <v>142</v>
      </c>
    </row>
    <row r="99575" spans="1:4" x14ac:dyDescent="0.3">
      <c r="A99575" s="143">
        <v>42217</v>
      </c>
      <c r="B99575" s="120" t="s">
        <v>197</v>
      </c>
      <c r="C99575" s="120" t="s">
        <v>159</v>
      </c>
      <c r="D99575" s="144" t="s">
        <v>142</v>
      </c>
    </row>
    <row r="99576" spans="1:4" x14ac:dyDescent="0.3">
      <c r="A99576" s="143">
        <v>42217</v>
      </c>
      <c r="B99576" s="120" t="s">
        <v>197</v>
      </c>
      <c r="C99576" s="120" t="s">
        <v>160</v>
      </c>
      <c r="D99576" s="144" t="s">
        <v>142</v>
      </c>
    </row>
    <row r="99577" spans="1:4" x14ac:dyDescent="0.3">
      <c r="A99577" s="143">
        <v>42217</v>
      </c>
      <c r="B99577" s="120" t="s">
        <v>197</v>
      </c>
      <c r="C99577" s="120" t="s">
        <v>161</v>
      </c>
      <c r="D99577" s="144" t="s">
        <v>142</v>
      </c>
    </row>
    <row r="99578" spans="1:4" x14ac:dyDescent="0.3">
      <c r="A99578" s="143">
        <v>42217</v>
      </c>
      <c r="B99578" s="120" t="s">
        <v>197</v>
      </c>
      <c r="C99578" s="120" t="s">
        <v>162</v>
      </c>
      <c r="D99578" s="144" t="s">
        <v>142</v>
      </c>
    </row>
    <row r="99579" spans="1:4" x14ac:dyDescent="0.3">
      <c r="A99579" s="143">
        <v>42217</v>
      </c>
      <c r="B99579" s="120" t="s">
        <v>197</v>
      </c>
      <c r="C99579" s="120" t="s">
        <v>163</v>
      </c>
      <c r="D99579" s="144" t="s">
        <v>142</v>
      </c>
    </row>
    <row r="99580" spans="1:4" x14ac:dyDescent="0.3">
      <c r="A99580" s="143">
        <v>42217</v>
      </c>
      <c r="B99580" s="120" t="s">
        <v>197</v>
      </c>
      <c r="C99580" s="120" t="s">
        <v>164</v>
      </c>
      <c r="D99580" s="144" t="s">
        <v>142</v>
      </c>
    </row>
    <row r="99581" spans="1:4" x14ac:dyDescent="0.3">
      <c r="A99581" s="143">
        <v>42217</v>
      </c>
      <c r="B99581" s="120" t="s">
        <v>197</v>
      </c>
      <c r="C99581" s="120" t="s">
        <v>165</v>
      </c>
      <c r="D99581" s="144" t="s">
        <v>142</v>
      </c>
    </row>
    <row r="99582" spans="1:4" x14ac:dyDescent="0.3">
      <c r="A99582" s="143">
        <v>42217</v>
      </c>
      <c r="B99582" s="120" t="s">
        <v>197</v>
      </c>
      <c r="C99582" s="120" t="s">
        <v>166</v>
      </c>
      <c r="D99582" s="144" t="s">
        <v>142</v>
      </c>
    </row>
    <row r="99583" spans="1:4" x14ac:dyDescent="0.3">
      <c r="A99583" s="143">
        <v>42217</v>
      </c>
      <c r="B99583" s="120" t="s">
        <v>197</v>
      </c>
      <c r="C99583" s="120" t="s">
        <v>167</v>
      </c>
      <c r="D99583" s="144" t="s">
        <v>142</v>
      </c>
    </row>
    <row r="99584" spans="1:4" x14ac:dyDescent="0.3">
      <c r="A99584" s="143">
        <v>42217</v>
      </c>
      <c r="B99584" s="120" t="s">
        <v>197</v>
      </c>
      <c r="C99584" s="120" t="s">
        <v>168</v>
      </c>
      <c r="D99584" s="144" t="s">
        <v>142</v>
      </c>
    </row>
    <row r="99585" spans="1:4" x14ac:dyDescent="0.3">
      <c r="A99585" s="143">
        <v>42248</v>
      </c>
      <c r="B99585" s="120" t="s">
        <v>197</v>
      </c>
      <c r="C99585" s="120" t="s">
        <v>141</v>
      </c>
      <c r="D99585" s="144" t="s">
        <v>142</v>
      </c>
    </row>
    <row r="99586" spans="1:4" x14ac:dyDescent="0.3">
      <c r="A99586" s="143">
        <v>42248</v>
      </c>
      <c r="B99586" s="120" t="s">
        <v>197</v>
      </c>
      <c r="C99586" s="120" t="s">
        <v>143</v>
      </c>
      <c r="D99586" s="144" t="s">
        <v>142</v>
      </c>
    </row>
    <row r="99587" spans="1:4" x14ac:dyDescent="0.3">
      <c r="A99587" s="143">
        <v>42248</v>
      </c>
      <c r="B99587" s="120" t="s">
        <v>197</v>
      </c>
      <c r="C99587" s="120" t="s">
        <v>144</v>
      </c>
      <c r="D99587" s="144" t="s">
        <v>142</v>
      </c>
    </row>
    <row r="99588" spans="1:4" x14ac:dyDescent="0.3">
      <c r="A99588" s="143">
        <v>42248</v>
      </c>
      <c r="B99588" s="120" t="s">
        <v>197</v>
      </c>
      <c r="C99588" s="120" t="s">
        <v>145</v>
      </c>
      <c r="D99588" s="144" t="s">
        <v>142</v>
      </c>
    </row>
    <row r="99589" spans="1:4" x14ac:dyDescent="0.3">
      <c r="A99589" s="143">
        <v>42248</v>
      </c>
      <c r="B99589" s="120" t="s">
        <v>197</v>
      </c>
      <c r="C99589" s="120" t="s">
        <v>146</v>
      </c>
      <c r="D99589" s="144" t="s">
        <v>142</v>
      </c>
    </row>
    <row r="99590" spans="1:4" x14ac:dyDescent="0.3">
      <c r="A99590" s="143">
        <v>42248</v>
      </c>
      <c r="B99590" s="120" t="s">
        <v>197</v>
      </c>
      <c r="C99590" s="120" t="s">
        <v>147</v>
      </c>
      <c r="D99590" s="144" t="s">
        <v>142</v>
      </c>
    </row>
    <row r="99591" spans="1:4" x14ac:dyDescent="0.3">
      <c r="A99591" s="143">
        <v>42248</v>
      </c>
      <c r="B99591" s="120" t="s">
        <v>197</v>
      </c>
      <c r="C99591" s="120" t="s">
        <v>148</v>
      </c>
      <c r="D99591" s="144" t="s">
        <v>142</v>
      </c>
    </row>
    <row r="99592" spans="1:4" x14ac:dyDescent="0.3">
      <c r="A99592" s="143">
        <v>42248</v>
      </c>
      <c r="B99592" s="120" t="s">
        <v>197</v>
      </c>
      <c r="C99592" s="120" t="s">
        <v>149</v>
      </c>
      <c r="D99592" s="144" t="s">
        <v>142</v>
      </c>
    </row>
    <row r="99593" spans="1:4" x14ac:dyDescent="0.3">
      <c r="A99593" s="143">
        <v>42248</v>
      </c>
      <c r="B99593" s="120" t="s">
        <v>197</v>
      </c>
      <c r="C99593" s="120" t="s">
        <v>150</v>
      </c>
      <c r="D99593" s="144" t="s">
        <v>142</v>
      </c>
    </row>
    <row r="99594" spans="1:4" x14ac:dyDescent="0.3">
      <c r="A99594" s="143">
        <v>42248</v>
      </c>
      <c r="B99594" s="120" t="s">
        <v>197</v>
      </c>
      <c r="C99594" s="120" t="s">
        <v>151</v>
      </c>
      <c r="D99594" s="144" t="s">
        <v>142</v>
      </c>
    </row>
    <row r="99595" spans="1:4" x14ac:dyDescent="0.3">
      <c r="A99595" s="143">
        <v>42248</v>
      </c>
      <c r="B99595" s="120" t="s">
        <v>197</v>
      </c>
      <c r="C99595" s="120" t="s">
        <v>152</v>
      </c>
      <c r="D99595" s="144" t="s">
        <v>142</v>
      </c>
    </row>
    <row r="99596" spans="1:4" x14ac:dyDescent="0.3">
      <c r="A99596" s="143">
        <v>42248</v>
      </c>
      <c r="B99596" s="120" t="s">
        <v>197</v>
      </c>
      <c r="C99596" s="120" t="s">
        <v>153</v>
      </c>
      <c r="D99596" s="144" t="s">
        <v>142</v>
      </c>
    </row>
    <row r="99597" spans="1:4" x14ac:dyDescent="0.3">
      <c r="A99597" s="143">
        <v>42248</v>
      </c>
      <c r="B99597" s="120" t="s">
        <v>197</v>
      </c>
      <c r="C99597" s="120" t="s">
        <v>154</v>
      </c>
      <c r="D99597" s="144" t="s">
        <v>142</v>
      </c>
    </row>
    <row r="99598" spans="1:4" x14ac:dyDescent="0.3">
      <c r="A99598" s="143">
        <v>42248</v>
      </c>
      <c r="B99598" s="120" t="s">
        <v>197</v>
      </c>
      <c r="C99598" s="120" t="s">
        <v>155</v>
      </c>
      <c r="D99598" s="144" t="s">
        <v>142</v>
      </c>
    </row>
    <row r="99599" spans="1:4" x14ac:dyDescent="0.3">
      <c r="A99599" s="143">
        <v>42248</v>
      </c>
      <c r="B99599" s="120" t="s">
        <v>197</v>
      </c>
      <c r="C99599" s="120" t="s">
        <v>156</v>
      </c>
      <c r="D99599" s="144" t="s">
        <v>142</v>
      </c>
    </row>
    <row r="99600" spans="1:4" x14ac:dyDescent="0.3">
      <c r="A99600" s="143">
        <v>42248</v>
      </c>
      <c r="B99600" s="120" t="s">
        <v>197</v>
      </c>
      <c r="C99600" s="120" t="s">
        <v>157</v>
      </c>
      <c r="D99600" s="144" t="s">
        <v>142</v>
      </c>
    </row>
    <row r="99601" spans="1:4" x14ac:dyDescent="0.3">
      <c r="A99601" s="143">
        <v>42248</v>
      </c>
      <c r="B99601" s="120" t="s">
        <v>197</v>
      </c>
      <c r="C99601" s="120" t="s">
        <v>158</v>
      </c>
      <c r="D99601" s="144" t="s">
        <v>142</v>
      </c>
    </row>
    <row r="99602" spans="1:4" x14ac:dyDescent="0.3">
      <c r="A99602" s="143">
        <v>42248</v>
      </c>
      <c r="B99602" s="120" t="s">
        <v>197</v>
      </c>
      <c r="C99602" s="120" t="s">
        <v>159</v>
      </c>
      <c r="D99602" s="144" t="s">
        <v>142</v>
      </c>
    </row>
    <row r="99603" spans="1:4" x14ac:dyDescent="0.3">
      <c r="A99603" s="143">
        <v>42248</v>
      </c>
      <c r="B99603" s="120" t="s">
        <v>197</v>
      </c>
      <c r="C99603" s="120" t="s">
        <v>160</v>
      </c>
      <c r="D99603" s="144" t="s">
        <v>142</v>
      </c>
    </row>
    <row r="99604" spans="1:4" x14ac:dyDescent="0.3">
      <c r="A99604" s="143">
        <v>42248</v>
      </c>
      <c r="B99604" s="120" t="s">
        <v>197</v>
      </c>
      <c r="C99604" s="120" t="s">
        <v>161</v>
      </c>
      <c r="D99604" s="144" t="s">
        <v>142</v>
      </c>
    </row>
    <row r="99605" spans="1:4" x14ac:dyDescent="0.3">
      <c r="A99605" s="143">
        <v>42248</v>
      </c>
      <c r="B99605" s="120" t="s">
        <v>197</v>
      </c>
      <c r="C99605" s="120" t="s">
        <v>162</v>
      </c>
      <c r="D99605" s="144" t="s">
        <v>142</v>
      </c>
    </row>
    <row r="99606" spans="1:4" x14ac:dyDescent="0.3">
      <c r="A99606" s="143">
        <v>42248</v>
      </c>
      <c r="B99606" s="120" t="s">
        <v>197</v>
      </c>
      <c r="C99606" s="120" t="s">
        <v>163</v>
      </c>
      <c r="D99606" s="144" t="s">
        <v>142</v>
      </c>
    </row>
    <row r="99607" spans="1:4" x14ac:dyDescent="0.3">
      <c r="A99607" s="143">
        <v>42248</v>
      </c>
      <c r="B99607" s="120" t="s">
        <v>197</v>
      </c>
      <c r="C99607" s="120" t="s">
        <v>164</v>
      </c>
      <c r="D99607" s="144" t="s">
        <v>142</v>
      </c>
    </row>
    <row r="99608" spans="1:4" x14ac:dyDescent="0.3">
      <c r="A99608" s="143">
        <v>42248</v>
      </c>
      <c r="B99608" s="120" t="s">
        <v>197</v>
      </c>
      <c r="C99608" s="120" t="s">
        <v>165</v>
      </c>
      <c r="D99608" s="144" t="s">
        <v>142</v>
      </c>
    </row>
    <row r="99609" spans="1:4" x14ac:dyDescent="0.3">
      <c r="A99609" s="143">
        <v>42248</v>
      </c>
      <c r="B99609" s="120" t="s">
        <v>197</v>
      </c>
      <c r="C99609" s="120" t="s">
        <v>166</v>
      </c>
      <c r="D99609" s="144" t="s">
        <v>142</v>
      </c>
    </row>
    <row r="99610" spans="1:4" x14ac:dyDescent="0.3">
      <c r="A99610" s="143">
        <v>42248</v>
      </c>
      <c r="B99610" s="120" t="s">
        <v>197</v>
      </c>
      <c r="C99610" s="120" t="s">
        <v>167</v>
      </c>
      <c r="D99610" s="144" t="s">
        <v>142</v>
      </c>
    </row>
    <row r="99611" spans="1:4" x14ac:dyDescent="0.3">
      <c r="A99611" s="143">
        <v>42248</v>
      </c>
      <c r="B99611" s="120" t="s">
        <v>197</v>
      </c>
      <c r="C99611" s="120" t="s">
        <v>168</v>
      </c>
      <c r="D99611" s="144" t="s">
        <v>142</v>
      </c>
    </row>
    <row r="99612" spans="1:4" x14ac:dyDescent="0.3">
      <c r="A99612" s="143">
        <v>42278</v>
      </c>
      <c r="B99612" s="120" t="s">
        <v>197</v>
      </c>
      <c r="C99612" s="120" t="s">
        <v>141</v>
      </c>
      <c r="D99612" s="144" t="s">
        <v>142</v>
      </c>
    </row>
    <row r="99613" spans="1:4" x14ac:dyDescent="0.3">
      <c r="A99613" s="143">
        <v>42278</v>
      </c>
      <c r="B99613" s="120" t="s">
        <v>197</v>
      </c>
      <c r="C99613" s="120" t="s">
        <v>143</v>
      </c>
      <c r="D99613" s="144" t="s">
        <v>142</v>
      </c>
    </row>
    <row r="99614" spans="1:4" x14ac:dyDescent="0.3">
      <c r="A99614" s="143">
        <v>42278</v>
      </c>
      <c r="B99614" s="120" t="s">
        <v>197</v>
      </c>
      <c r="C99614" s="120" t="s">
        <v>144</v>
      </c>
      <c r="D99614" s="144" t="s">
        <v>142</v>
      </c>
    </row>
    <row r="99615" spans="1:4" x14ac:dyDescent="0.3">
      <c r="A99615" s="143">
        <v>42278</v>
      </c>
      <c r="B99615" s="120" t="s">
        <v>197</v>
      </c>
      <c r="C99615" s="120" t="s">
        <v>145</v>
      </c>
      <c r="D99615" s="144" t="s">
        <v>142</v>
      </c>
    </row>
    <row r="99616" spans="1:4" x14ac:dyDescent="0.3">
      <c r="A99616" s="143">
        <v>42278</v>
      </c>
      <c r="B99616" s="120" t="s">
        <v>197</v>
      </c>
      <c r="C99616" s="120" t="s">
        <v>146</v>
      </c>
      <c r="D99616" s="144" t="s">
        <v>142</v>
      </c>
    </row>
    <row r="99617" spans="1:4" x14ac:dyDescent="0.3">
      <c r="A99617" s="143">
        <v>42278</v>
      </c>
      <c r="B99617" s="120" t="s">
        <v>197</v>
      </c>
      <c r="C99617" s="120" t="s">
        <v>147</v>
      </c>
      <c r="D99617" s="144" t="s">
        <v>142</v>
      </c>
    </row>
    <row r="99618" spans="1:4" x14ac:dyDescent="0.3">
      <c r="A99618" s="143">
        <v>42278</v>
      </c>
      <c r="B99618" s="120" t="s">
        <v>197</v>
      </c>
      <c r="C99618" s="120" t="s">
        <v>148</v>
      </c>
      <c r="D99618" s="144" t="s">
        <v>142</v>
      </c>
    </row>
    <row r="99619" spans="1:4" x14ac:dyDescent="0.3">
      <c r="A99619" s="143">
        <v>42278</v>
      </c>
      <c r="B99619" s="120" t="s">
        <v>197</v>
      </c>
      <c r="C99619" s="120" t="s">
        <v>149</v>
      </c>
      <c r="D99619" s="144" t="s">
        <v>142</v>
      </c>
    </row>
    <row r="99620" spans="1:4" x14ac:dyDescent="0.3">
      <c r="A99620" s="143">
        <v>42278</v>
      </c>
      <c r="B99620" s="120" t="s">
        <v>197</v>
      </c>
      <c r="C99620" s="120" t="s">
        <v>150</v>
      </c>
      <c r="D99620" s="144" t="s">
        <v>142</v>
      </c>
    </row>
    <row r="99621" spans="1:4" x14ac:dyDescent="0.3">
      <c r="A99621" s="143">
        <v>42278</v>
      </c>
      <c r="B99621" s="120" t="s">
        <v>197</v>
      </c>
      <c r="C99621" s="120" t="s">
        <v>151</v>
      </c>
      <c r="D99621" s="144" t="s">
        <v>142</v>
      </c>
    </row>
    <row r="99622" spans="1:4" x14ac:dyDescent="0.3">
      <c r="A99622" s="143">
        <v>42278</v>
      </c>
      <c r="B99622" s="120" t="s">
        <v>197</v>
      </c>
      <c r="C99622" s="120" t="s">
        <v>152</v>
      </c>
      <c r="D99622" s="144" t="s">
        <v>142</v>
      </c>
    </row>
    <row r="99623" spans="1:4" x14ac:dyDescent="0.3">
      <c r="A99623" s="143">
        <v>42278</v>
      </c>
      <c r="B99623" s="120" t="s">
        <v>197</v>
      </c>
      <c r="C99623" s="120" t="s">
        <v>153</v>
      </c>
      <c r="D99623" s="144" t="s">
        <v>142</v>
      </c>
    </row>
    <row r="99624" spans="1:4" x14ac:dyDescent="0.3">
      <c r="A99624" s="143">
        <v>42278</v>
      </c>
      <c r="B99624" s="120" t="s">
        <v>197</v>
      </c>
      <c r="C99624" s="120" t="s">
        <v>154</v>
      </c>
      <c r="D99624" s="144" t="s">
        <v>142</v>
      </c>
    </row>
    <row r="99625" spans="1:4" x14ac:dyDescent="0.3">
      <c r="A99625" s="143">
        <v>42278</v>
      </c>
      <c r="B99625" s="120" t="s">
        <v>197</v>
      </c>
      <c r="C99625" s="120" t="s">
        <v>155</v>
      </c>
      <c r="D99625" s="144" t="s">
        <v>142</v>
      </c>
    </row>
    <row r="99626" spans="1:4" x14ac:dyDescent="0.3">
      <c r="A99626" s="143">
        <v>42278</v>
      </c>
      <c r="B99626" s="120" t="s">
        <v>197</v>
      </c>
      <c r="C99626" s="120" t="s">
        <v>156</v>
      </c>
      <c r="D99626" s="144" t="s">
        <v>142</v>
      </c>
    </row>
    <row r="99627" spans="1:4" x14ac:dyDescent="0.3">
      <c r="A99627" s="143">
        <v>42278</v>
      </c>
      <c r="B99627" s="120" t="s">
        <v>197</v>
      </c>
      <c r="C99627" s="120" t="s">
        <v>157</v>
      </c>
      <c r="D99627" s="144" t="s">
        <v>142</v>
      </c>
    </row>
    <row r="99628" spans="1:4" x14ac:dyDescent="0.3">
      <c r="A99628" s="143">
        <v>42278</v>
      </c>
      <c r="B99628" s="120" t="s">
        <v>197</v>
      </c>
      <c r="C99628" s="120" t="s">
        <v>158</v>
      </c>
      <c r="D99628" s="144" t="s">
        <v>142</v>
      </c>
    </row>
    <row r="99629" spans="1:4" x14ac:dyDescent="0.3">
      <c r="A99629" s="143">
        <v>42278</v>
      </c>
      <c r="B99629" s="120" t="s">
        <v>197</v>
      </c>
      <c r="C99629" s="120" t="s">
        <v>159</v>
      </c>
      <c r="D99629" s="144" t="s">
        <v>142</v>
      </c>
    </row>
    <row r="99630" spans="1:4" x14ac:dyDescent="0.3">
      <c r="A99630" s="143">
        <v>42278</v>
      </c>
      <c r="B99630" s="120" t="s">
        <v>197</v>
      </c>
      <c r="C99630" s="120" t="s">
        <v>160</v>
      </c>
      <c r="D99630" s="144" t="s">
        <v>142</v>
      </c>
    </row>
    <row r="99631" spans="1:4" x14ac:dyDescent="0.3">
      <c r="A99631" s="143">
        <v>42278</v>
      </c>
      <c r="B99631" s="120" t="s">
        <v>197</v>
      </c>
      <c r="C99631" s="120" t="s">
        <v>161</v>
      </c>
      <c r="D99631" s="144" t="s">
        <v>142</v>
      </c>
    </row>
    <row r="99632" spans="1:4" x14ac:dyDescent="0.3">
      <c r="A99632" s="143">
        <v>42278</v>
      </c>
      <c r="B99632" s="120" t="s">
        <v>197</v>
      </c>
      <c r="C99632" s="120" t="s">
        <v>162</v>
      </c>
      <c r="D99632" s="144" t="s">
        <v>142</v>
      </c>
    </row>
    <row r="99633" spans="1:4" x14ac:dyDescent="0.3">
      <c r="A99633" s="143">
        <v>42278</v>
      </c>
      <c r="B99633" s="120" t="s">
        <v>197</v>
      </c>
      <c r="C99633" s="120" t="s">
        <v>163</v>
      </c>
      <c r="D99633" s="144" t="s">
        <v>142</v>
      </c>
    </row>
    <row r="99634" spans="1:4" x14ac:dyDescent="0.3">
      <c r="A99634" s="143">
        <v>42278</v>
      </c>
      <c r="B99634" s="120" t="s">
        <v>197</v>
      </c>
      <c r="C99634" s="120" t="s">
        <v>164</v>
      </c>
      <c r="D99634" s="144" t="s">
        <v>142</v>
      </c>
    </row>
    <row r="99635" spans="1:4" x14ac:dyDescent="0.3">
      <c r="A99635" s="143">
        <v>42278</v>
      </c>
      <c r="B99635" s="120" t="s">
        <v>197</v>
      </c>
      <c r="C99635" s="120" t="s">
        <v>165</v>
      </c>
      <c r="D99635" s="144" t="s">
        <v>142</v>
      </c>
    </row>
    <row r="99636" spans="1:4" x14ac:dyDescent="0.3">
      <c r="A99636" s="143">
        <v>42278</v>
      </c>
      <c r="B99636" s="120" t="s">
        <v>197</v>
      </c>
      <c r="C99636" s="120" t="s">
        <v>166</v>
      </c>
      <c r="D99636" s="144" t="s">
        <v>142</v>
      </c>
    </row>
    <row r="99637" spans="1:4" x14ac:dyDescent="0.3">
      <c r="A99637" s="143">
        <v>42278</v>
      </c>
      <c r="B99637" s="120" t="s">
        <v>197</v>
      </c>
      <c r="C99637" s="120" t="s">
        <v>167</v>
      </c>
      <c r="D99637" s="144" t="s">
        <v>142</v>
      </c>
    </row>
    <row r="99638" spans="1:4" x14ac:dyDescent="0.3">
      <c r="A99638" s="143">
        <v>42278</v>
      </c>
      <c r="B99638" s="120" t="s">
        <v>197</v>
      </c>
      <c r="C99638" s="120" t="s">
        <v>168</v>
      </c>
      <c r="D99638" s="144" t="s">
        <v>142</v>
      </c>
    </row>
    <row r="99639" spans="1:4" x14ac:dyDescent="0.3">
      <c r="A99639" s="143">
        <v>42309</v>
      </c>
      <c r="B99639" s="120" t="s">
        <v>197</v>
      </c>
      <c r="C99639" s="120" t="s">
        <v>141</v>
      </c>
      <c r="D99639" s="144" t="s">
        <v>142</v>
      </c>
    </row>
    <row r="99640" spans="1:4" x14ac:dyDescent="0.3">
      <c r="A99640" s="143">
        <v>42309</v>
      </c>
      <c r="B99640" s="120" t="s">
        <v>197</v>
      </c>
      <c r="C99640" s="120" t="s">
        <v>143</v>
      </c>
      <c r="D99640" s="144" t="s">
        <v>142</v>
      </c>
    </row>
    <row r="99641" spans="1:4" x14ac:dyDescent="0.3">
      <c r="A99641" s="143">
        <v>42309</v>
      </c>
      <c r="B99641" s="120" t="s">
        <v>197</v>
      </c>
      <c r="C99641" s="120" t="s">
        <v>144</v>
      </c>
      <c r="D99641" s="144" t="s">
        <v>142</v>
      </c>
    </row>
    <row r="99642" spans="1:4" x14ac:dyDescent="0.3">
      <c r="A99642" s="143">
        <v>42309</v>
      </c>
      <c r="B99642" s="120" t="s">
        <v>197</v>
      </c>
      <c r="C99642" s="120" t="s">
        <v>145</v>
      </c>
      <c r="D99642" s="144" t="s">
        <v>142</v>
      </c>
    </row>
    <row r="99643" spans="1:4" x14ac:dyDescent="0.3">
      <c r="A99643" s="143">
        <v>42309</v>
      </c>
      <c r="B99643" s="120" t="s">
        <v>197</v>
      </c>
      <c r="C99643" s="120" t="s">
        <v>146</v>
      </c>
      <c r="D99643" s="144" t="s">
        <v>142</v>
      </c>
    </row>
    <row r="99644" spans="1:4" x14ac:dyDescent="0.3">
      <c r="A99644" s="143">
        <v>42309</v>
      </c>
      <c r="B99644" s="120" t="s">
        <v>197</v>
      </c>
      <c r="C99644" s="120" t="s">
        <v>147</v>
      </c>
      <c r="D99644" s="144" t="s">
        <v>142</v>
      </c>
    </row>
    <row r="99645" spans="1:4" x14ac:dyDescent="0.3">
      <c r="A99645" s="143">
        <v>42309</v>
      </c>
      <c r="B99645" s="120" t="s">
        <v>197</v>
      </c>
      <c r="C99645" s="120" t="s">
        <v>148</v>
      </c>
      <c r="D99645" s="144" t="s">
        <v>142</v>
      </c>
    </row>
    <row r="99646" spans="1:4" x14ac:dyDescent="0.3">
      <c r="A99646" s="143">
        <v>42309</v>
      </c>
      <c r="B99646" s="120" t="s">
        <v>197</v>
      </c>
      <c r="C99646" s="120" t="s">
        <v>149</v>
      </c>
      <c r="D99646" s="144" t="s">
        <v>142</v>
      </c>
    </row>
    <row r="99647" spans="1:4" x14ac:dyDescent="0.3">
      <c r="A99647" s="143">
        <v>42309</v>
      </c>
      <c r="B99647" s="120" t="s">
        <v>197</v>
      </c>
      <c r="C99647" s="120" t="s">
        <v>150</v>
      </c>
      <c r="D99647" s="144" t="s">
        <v>142</v>
      </c>
    </row>
    <row r="99648" spans="1:4" x14ac:dyDescent="0.3">
      <c r="A99648" s="143">
        <v>42309</v>
      </c>
      <c r="B99648" s="120" t="s">
        <v>197</v>
      </c>
      <c r="C99648" s="120" t="s">
        <v>151</v>
      </c>
      <c r="D99648" s="144" t="s">
        <v>142</v>
      </c>
    </row>
    <row r="99649" spans="1:4" x14ac:dyDescent="0.3">
      <c r="A99649" s="143">
        <v>42309</v>
      </c>
      <c r="B99649" s="120" t="s">
        <v>197</v>
      </c>
      <c r="C99649" s="120" t="s">
        <v>152</v>
      </c>
      <c r="D99649" s="144" t="s">
        <v>142</v>
      </c>
    </row>
    <row r="99650" spans="1:4" x14ac:dyDescent="0.3">
      <c r="A99650" s="143">
        <v>42309</v>
      </c>
      <c r="B99650" s="120" t="s">
        <v>197</v>
      </c>
      <c r="C99650" s="120" t="s">
        <v>153</v>
      </c>
      <c r="D99650" s="144" t="s">
        <v>142</v>
      </c>
    </row>
    <row r="99651" spans="1:4" x14ac:dyDescent="0.3">
      <c r="A99651" s="143">
        <v>42309</v>
      </c>
      <c r="B99651" s="120" t="s">
        <v>197</v>
      </c>
      <c r="C99651" s="120" t="s">
        <v>154</v>
      </c>
      <c r="D99651" s="144" t="s">
        <v>142</v>
      </c>
    </row>
    <row r="99652" spans="1:4" x14ac:dyDescent="0.3">
      <c r="A99652" s="143">
        <v>42309</v>
      </c>
      <c r="B99652" s="120" t="s">
        <v>197</v>
      </c>
      <c r="C99652" s="120" t="s">
        <v>155</v>
      </c>
      <c r="D99652" s="144" t="s">
        <v>142</v>
      </c>
    </row>
    <row r="99653" spans="1:4" x14ac:dyDescent="0.3">
      <c r="A99653" s="143">
        <v>42309</v>
      </c>
      <c r="B99653" s="120" t="s">
        <v>197</v>
      </c>
      <c r="C99653" s="120" t="s">
        <v>156</v>
      </c>
      <c r="D99653" s="144" t="s">
        <v>142</v>
      </c>
    </row>
    <row r="99654" spans="1:4" x14ac:dyDescent="0.3">
      <c r="A99654" s="143">
        <v>42309</v>
      </c>
      <c r="B99654" s="120" t="s">
        <v>197</v>
      </c>
      <c r="C99654" s="120" t="s">
        <v>157</v>
      </c>
      <c r="D99654" s="144" t="s">
        <v>142</v>
      </c>
    </row>
    <row r="99655" spans="1:4" x14ac:dyDescent="0.3">
      <c r="A99655" s="143">
        <v>42309</v>
      </c>
      <c r="B99655" s="120" t="s">
        <v>197</v>
      </c>
      <c r="C99655" s="120" t="s">
        <v>158</v>
      </c>
      <c r="D99655" s="144" t="s">
        <v>142</v>
      </c>
    </row>
    <row r="99656" spans="1:4" x14ac:dyDescent="0.3">
      <c r="A99656" s="143">
        <v>42309</v>
      </c>
      <c r="B99656" s="120" t="s">
        <v>197</v>
      </c>
      <c r="C99656" s="120" t="s">
        <v>159</v>
      </c>
      <c r="D99656" s="144" t="s">
        <v>142</v>
      </c>
    </row>
    <row r="99657" spans="1:4" x14ac:dyDescent="0.3">
      <c r="A99657" s="143">
        <v>42309</v>
      </c>
      <c r="B99657" s="120" t="s">
        <v>197</v>
      </c>
      <c r="C99657" s="120" t="s">
        <v>160</v>
      </c>
      <c r="D99657" s="144" t="s">
        <v>142</v>
      </c>
    </row>
    <row r="99658" spans="1:4" x14ac:dyDescent="0.3">
      <c r="A99658" s="143">
        <v>42309</v>
      </c>
      <c r="B99658" s="120" t="s">
        <v>197</v>
      </c>
      <c r="C99658" s="120" t="s">
        <v>161</v>
      </c>
      <c r="D99658" s="144" t="s">
        <v>142</v>
      </c>
    </row>
    <row r="99659" spans="1:4" x14ac:dyDescent="0.3">
      <c r="A99659" s="143">
        <v>42309</v>
      </c>
      <c r="B99659" s="120" t="s">
        <v>197</v>
      </c>
      <c r="C99659" s="120" t="s">
        <v>162</v>
      </c>
      <c r="D99659" s="144" t="s">
        <v>142</v>
      </c>
    </row>
    <row r="99660" spans="1:4" x14ac:dyDescent="0.3">
      <c r="A99660" s="143">
        <v>42309</v>
      </c>
      <c r="B99660" s="120" t="s">
        <v>197</v>
      </c>
      <c r="C99660" s="120" t="s">
        <v>163</v>
      </c>
      <c r="D99660" s="144" t="s">
        <v>142</v>
      </c>
    </row>
    <row r="99661" spans="1:4" x14ac:dyDescent="0.3">
      <c r="A99661" s="143">
        <v>42309</v>
      </c>
      <c r="B99661" s="120" t="s">
        <v>197</v>
      </c>
      <c r="C99661" s="120" t="s">
        <v>164</v>
      </c>
      <c r="D99661" s="144" t="s">
        <v>142</v>
      </c>
    </row>
    <row r="99662" spans="1:4" x14ac:dyDescent="0.3">
      <c r="A99662" s="143">
        <v>42309</v>
      </c>
      <c r="B99662" s="120" t="s">
        <v>197</v>
      </c>
      <c r="C99662" s="120" t="s">
        <v>165</v>
      </c>
      <c r="D99662" s="144" t="s">
        <v>142</v>
      </c>
    </row>
    <row r="99663" spans="1:4" x14ac:dyDescent="0.3">
      <c r="A99663" s="143">
        <v>42309</v>
      </c>
      <c r="B99663" s="120" t="s">
        <v>197</v>
      </c>
      <c r="C99663" s="120" t="s">
        <v>166</v>
      </c>
      <c r="D99663" s="144" t="s">
        <v>142</v>
      </c>
    </row>
    <row r="99664" spans="1:4" x14ac:dyDescent="0.3">
      <c r="A99664" s="143">
        <v>42309</v>
      </c>
      <c r="B99664" s="120" t="s">
        <v>197</v>
      </c>
      <c r="C99664" s="120" t="s">
        <v>167</v>
      </c>
      <c r="D99664" s="144" t="s">
        <v>142</v>
      </c>
    </row>
    <row r="99665" spans="1:4" x14ac:dyDescent="0.3">
      <c r="A99665" s="143">
        <v>42309</v>
      </c>
      <c r="B99665" s="120" t="s">
        <v>197</v>
      </c>
      <c r="C99665" s="120" t="s">
        <v>168</v>
      </c>
      <c r="D99665" s="144" t="s">
        <v>142</v>
      </c>
    </row>
    <row r="99666" spans="1:4" x14ac:dyDescent="0.3">
      <c r="A99666" s="143">
        <v>42339</v>
      </c>
      <c r="B99666" s="120" t="s">
        <v>197</v>
      </c>
      <c r="C99666" s="120" t="s">
        <v>141</v>
      </c>
      <c r="D99666" s="144" t="s">
        <v>142</v>
      </c>
    </row>
    <row r="99667" spans="1:4" x14ac:dyDescent="0.3">
      <c r="A99667" s="143">
        <v>42339</v>
      </c>
      <c r="B99667" s="120" t="s">
        <v>197</v>
      </c>
      <c r="C99667" s="120" t="s">
        <v>143</v>
      </c>
      <c r="D99667" s="144" t="s">
        <v>142</v>
      </c>
    </row>
    <row r="99668" spans="1:4" x14ac:dyDescent="0.3">
      <c r="A99668" s="143">
        <v>42339</v>
      </c>
      <c r="B99668" s="120" t="s">
        <v>197</v>
      </c>
      <c r="C99668" s="120" t="s">
        <v>144</v>
      </c>
      <c r="D99668" s="144" t="s">
        <v>142</v>
      </c>
    </row>
    <row r="99669" spans="1:4" x14ac:dyDescent="0.3">
      <c r="A99669" s="143">
        <v>42339</v>
      </c>
      <c r="B99669" s="120" t="s">
        <v>197</v>
      </c>
      <c r="C99669" s="120" t="s">
        <v>145</v>
      </c>
      <c r="D99669" s="144" t="s">
        <v>142</v>
      </c>
    </row>
    <row r="99670" spans="1:4" x14ac:dyDescent="0.3">
      <c r="A99670" s="143">
        <v>42339</v>
      </c>
      <c r="B99670" s="120" t="s">
        <v>197</v>
      </c>
      <c r="C99670" s="120" t="s">
        <v>146</v>
      </c>
      <c r="D99670" s="144" t="s">
        <v>142</v>
      </c>
    </row>
    <row r="99671" spans="1:4" x14ac:dyDescent="0.3">
      <c r="A99671" s="143">
        <v>42339</v>
      </c>
      <c r="B99671" s="120" t="s">
        <v>197</v>
      </c>
      <c r="C99671" s="120" t="s">
        <v>147</v>
      </c>
      <c r="D99671" s="144" t="s">
        <v>142</v>
      </c>
    </row>
    <row r="99672" spans="1:4" x14ac:dyDescent="0.3">
      <c r="A99672" s="143">
        <v>42339</v>
      </c>
      <c r="B99672" s="120" t="s">
        <v>197</v>
      </c>
      <c r="C99672" s="120" t="s">
        <v>148</v>
      </c>
      <c r="D99672" s="144" t="s">
        <v>142</v>
      </c>
    </row>
    <row r="99673" spans="1:4" x14ac:dyDescent="0.3">
      <c r="A99673" s="143">
        <v>42339</v>
      </c>
      <c r="B99673" s="120" t="s">
        <v>197</v>
      </c>
      <c r="C99673" s="120" t="s">
        <v>149</v>
      </c>
      <c r="D99673" s="144" t="s">
        <v>142</v>
      </c>
    </row>
    <row r="99674" spans="1:4" x14ac:dyDescent="0.3">
      <c r="A99674" s="143">
        <v>42339</v>
      </c>
      <c r="B99674" s="120" t="s">
        <v>197</v>
      </c>
      <c r="C99674" s="120" t="s">
        <v>150</v>
      </c>
      <c r="D99674" s="144" t="s">
        <v>142</v>
      </c>
    </row>
    <row r="99675" spans="1:4" x14ac:dyDescent="0.3">
      <c r="A99675" s="143">
        <v>42339</v>
      </c>
      <c r="B99675" s="120" t="s">
        <v>197</v>
      </c>
      <c r="C99675" s="120" t="s">
        <v>151</v>
      </c>
      <c r="D99675" s="144" t="s">
        <v>142</v>
      </c>
    </row>
    <row r="99676" spans="1:4" x14ac:dyDescent="0.3">
      <c r="A99676" s="143">
        <v>42339</v>
      </c>
      <c r="B99676" s="120" t="s">
        <v>197</v>
      </c>
      <c r="C99676" s="120" t="s">
        <v>152</v>
      </c>
      <c r="D99676" s="144" t="s">
        <v>142</v>
      </c>
    </row>
    <row r="99677" spans="1:4" x14ac:dyDescent="0.3">
      <c r="A99677" s="143">
        <v>42339</v>
      </c>
      <c r="B99677" s="120" t="s">
        <v>197</v>
      </c>
      <c r="C99677" s="120" t="s">
        <v>153</v>
      </c>
      <c r="D99677" s="144" t="s">
        <v>142</v>
      </c>
    </row>
    <row r="99678" spans="1:4" x14ac:dyDescent="0.3">
      <c r="A99678" s="143">
        <v>42339</v>
      </c>
      <c r="B99678" s="120" t="s">
        <v>197</v>
      </c>
      <c r="C99678" s="120" t="s">
        <v>154</v>
      </c>
      <c r="D99678" s="144" t="s">
        <v>142</v>
      </c>
    </row>
    <row r="99679" spans="1:4" x14ac:dyDescent="0.3">
      <c r="A99679" s="143">
        <v>42339</v>
      </c>
      <c r="B99679" s="120" t="s">
        <v>197</v>
      </c>
      <c r="C99679" s="120" t="s">
        <v>155</v>
      </c>
      <c r="D99679" s="144" t="s">
        <v>142</v>
      </c>
    </row>
    <row r="99680" spans="1:4" x14ac:dyDescent="0.3">
      <c r="A99680" s="143">
        <v>42339</v>
      </c>
      <c r="B99680" s="120" t="s">
        <v>197</v>
      </c>
      <c r="C99680" s="120" t="s">
        <v>156</v>
      </c>
      <c r="D99680" s="144" t="s">
        <v>142</v>
      </c>
    </row>
    <row r="99681" spans="1:4" x14ac:dyDescent="0.3">
      <c r="A99681" s="143">
        <v>42339</v>
      </c>
      <c r="B99681" s="120" t="s">
        <v>197</v>
      </c>
      <c r="C99681" s="120" t="s">
        <v>157</v>
      </c>
      <c r="D99681" s="144" t="s">
        <v>142</v>
      </c>
    </row>
    <row r="99682" spans="1:4" x14ac:dyDescent="0.3">
      <c r="A99682" s="143">
        <v>42339</v>
      </c>
      <c r="B99682" s="120" t="s">
        <v>197</v>
      </c>
      <c r="C99682" s="120" t="s">
        <v>158</v>
      </c>
      <c r="D99682" s="144" t="s">
        <v>142</v>
      </c>
    </row>
    <row r="99683" spans="1:4" x14ac:dyDescent="0.3">
      <c r="A99683" s="143">
        <v>42339</v>
      </c>
      <c r="B99683" s="120" t="s">
        <v>197</v>
      </c>
      <c r="C99683" s="120" t="s">
        <v>159</v>
      </c>
      <c r="D99683" s="144" t="s">
        <v>142</v>
      </c>
    </row>
    <row r="99684" spans="1:4" x14ac:dyDescent="0.3">
      <c r="A99684" s="143">
        <v>42339</v>
      </c>
      <c r="B99684" s="120" t="s">
        <v>197</v>
      </c>
      <c r="C99684" s="120" t="s">
        <v>160</v>
      </c>
      <c r="D99684" s="144" t="s">
        <v>142</v>
      </c>
    </row>
    <row r="99685" spans="1:4" x14ac:dyDescent="0.3">
      <c r="A99685" s="143">
        <v>42339</v>
      </c>
      <c r="B99685" s="120" t="s">
        <v>197</v>
      </c>
      <c r="C99685" s="120" t="s">
        <v>161</v>
      </c>
      <c r="D99685" s="144" t="s">
        <v>142</v>
      </c>
    </row>
    <row r="99686" spans="1:4" x14ac:dyDescent="0.3">
      <c r="A99686" s="143">
        <v>42339</v>
      </c>
      <c r="B99686" s="120" t="s">
        <v>197</v>
      </c>
      <c r="C99686" s="120" t="s">
        <v>162</v>
      </c>
      <c r="D99686" s="144" t="s">
        <v>142</v>
      </c>
    </row>
    <row r="99687" spans="1:4" x14ac:dyDescent="0.3">
      <c r="A99687" s="143">
        <v>42339</v>
      </c>
      <c r="B99687" s="120" t="s">
        <v>197</v>
      </c>
      <c r="C99687" s="120" t="s">
        <v>163</v>
      </c>
      <c r="D99687" s="144" t="s">
        <v>142</v>
      </c>
    </row>
    <row r="99688" spans="1:4" x14ac:dyDescent="0.3">
      <c r="A99688" s="143">
        <v>42339</v>
      </c>
      <c r="B99688" s="120" t="s">
        <v>197</v>
      </c>
      <c r="C99688" s="120" t="s">
        <v>164</v>
      </c>
      <c r="D99688" s="144" t="s">
        <v>142</v>
      </c>
    </row>
    <row r="99689" spans="1:4" x14ac:dyDescent="0.3">
      <c r="A99689" s="143">
        <v>42339</v>
      </c>
      <c r="B99689" s="120" t="s">
        <v>197</v>
      </c>
      <c r="C99689" s="120" t="s">
        <v>165</v>
      </c>
      <c r="D99689" s="144" t="s">
        <v>142</v>
      </c>
    </row>
    <row r="99690" spans="1:4" x14ac:dyDescent="0.3">
      <c r="A99690" s="143">
        <v>42339</v>
      </c>
      <c r="B99690" s="120" t="s">
        <v>197</v>
      </c>
      <c r="C99690" s="120" t="s">
        <v>166</v>
      </c>
      <c r="D99690" s="144" t="s">
        <v>142</v>
      </c>
    </row>
    <row r="99691" spans="1:4" x14ac:dyDescent="0.3">
      <c r="A99691" s="143">
        <v>42339</v>
      </c>
      <c r="B99691" s="120" t="s">
        <v>197</v>
      </c>
      <c r="C99691" s="120" t="s">
        <v>167</v>
      </c>
      <c r="D99691" s="144" t="s">
        <v>142</v>
      </c>
    </row>
    <row r="99692" spans="1:4" x14ac:dyDescent="0.3">
      <c r="A99692" s="143">
        <v>42339</v>
      </c>
      <c r="B99692" s="120" t="s">
        <v>197</v>
      </c>
      <c r="C99692" s="120" t="s">
        <v>168</v>
      </c>
      <c r="D99692" s="144" t="s">
        <v>142</v>
      </c>
    </row>
    <row r="99693" spans="1:4" x14ac:dyDescent="0.3">
      <c r="A99693" s="143">
        <v>42370</v>
      </c>
      <c r="B99693" s="120" t="s">
        <v>197</v>
      </c>
      <c r="C99693" s="120" t="s">
        <v>141</v>
      </c>
      <c r="D99693" s="144" t="s">
        <v>142</v>
      </c>
    </row>
    <row r="99694" spans="1:4" x14ac:dyDescent="0.3">
      <c r="A99694" s="143">
        <v>42370</v>
      </c>
      <c r="B99694" s="120" t="s">
        <v>197</v>
      </c>
      <c r="C99694" s="120" t="s">
        <v>143</v>
      </c>
      <c r="D99694" s="144" t="s">
        <v>142</v>
      </c>
    </row>
    <row r="99695" spans="1:4" x14ac:dyDescent="0.3">
      <c r="A99695" s="143">
        <v>42370</v>
      </c>
      <c r="B99695" s="120" t="s">
        <v>197</v>
      </c>
      <c r="C99695" s="120" t="s">
        <v>144</v>
      </c>
      <c r="D99695" s="144" t="s">
        <v>142</v>
      </c>
    </row>
    <row r="99696" spans="1:4" x14ac:dyDescent="0.3">
      <c r="A99696" s="143">
        <v>42370</v>
      </c>
      <c r="B99696" s="120" t="s">
        <v>197</v>
      </c>
      <c r="C99696" s="120" t="s">
        <v>145</v>
      </c>
      <c r="D99696" s="144" t="s">
        <v>142</v>
      </c>
    </row>
    <row r="99697" spans="1:4" x14ac:dyDescent="0.3">
      <c r="A99697" s="143">
        <v>42370</v>
      </c>
      <c r="B99697" s="120" t="s">
        <v>197</v>
      </c>
      <c r="C99697" s="120" t="s">
        <v>146</v>
      </c>
      <c r="D99697" s="144" t="s">
        <v>142</v>
      </c>
    </row>
    <row r="99698" spans="1:4" x14ac:dyDescent="0.3">
      <c r="A99698" s="143">
        <v>42370</v>
      </c>
      <c r="B99698" s="120" t="s">
        <v>197</v>
      </c>
      <c r="C99698" s="120" t="s">
        <v>147</v>
      </c>
      <c r="D99698" s="144" t="s">
        <v>142</v>
      </c>
    </row>
    <row r="99699" spans="1:4" x14ac:dyDescent="0.3">
      <c r="A99699" s="143">
        <v>42370</v>
      </c>
      <c r="B99699" s="120" t="s">
        <v>197</v>
      </c>
      <c r="C99699" s="120" t="s">
        <v>148</v>
      </c>
      <c r="D99699" s="144" t="s">
        <v>142</v>
      </c>
    </row>
    <row r="99700" spans="1:4" x14ac:dyDescent="0.3">
      <c r="A99700" s="143">
        <v>42370</v>
      </c>
      <c r="B99700" s="120" t="s">
        <v>197</v>
      </c>
      <c r="C99700" s="120" t="s">
        <v>149</v>
      </c>
      <c r="D99700" s="144" t="s">
        <v>142</v>
      </c>
    </row>
    <row r="99701" spans="1:4" x14ac:dyDescent="0.3">
      <c r="A99701" s="143">
        <v>42370</v>
      </c>
      <c r="B99701" s="120" t="s">
        <v>197</v>
      </c>
      <c r="C99701" s="120" t="s">
        <v>150</v>
      </c>
      <c r="D99701" s="144" t="s">
        <v>142</v>
      </c>
    </row>
    <row r="99702" spans="1:4" x14ac:dyDescent="0.3">
      <c r="A99702" s="143">
        <v>42370</v>
      </c>
      <c r="B99702" s="120" t="s">
        <v>197</v>
      </c>
      <c r="C99702" s="120" t="s">
        <v>151</v>
      </c>
      <c r="D99702" s="144" t="s">
        <v>142</v>
      </c>
    </row>
    <row r="99703" spans="1:4" x14ac:dyDescent="0.3">
      <c r="A99703" s="143">
        <v>42370</v>
      </c>
      <c r="B99703" s="120" t="s">
        <v>197</v>
      </c>
      <c r="C99703" s="120" t="s">
        <v>152</v>
      </c>
      <c r="D99703" s="144" t="s">
        <v>142</v>
      </c>
    </row>
    <row r="99704" spans="1:4" x14ac:dyDescent="0.3">
      <c r="A99704" s="143">
        <v>42370</v>
      </c>
      <c r="B99704" s="120" t="s">
        <v>197</v>
      </c>
      <c r="C99704" s="120" t="s">
        <v>153</v>
      </c>
      <c r="D99704" s="144" t="s">
        <v>142</v>
      </c>
    </row>
    <row r="99705" spans="1:4" x14ac:dyDescent="0.3">
      <c r="A99705" s="143">
        <v>42370</v>
      </c>
      <c r="B99705" s="120" t="s">
        <v>197</v>
      </c>
      <c r="C99705" s="120" t="s">
        <v>154</v>
      </c>
      <c r="D99705" s="144" t="s">
        <v>142</v>
      </c>
    </row>
    <row r="99706" spans="1:4" x14ac:dyDescent="0.3">
      <c r="A99706" s="143">
        <v>42370</v>
      </c>
      <c r="B99706" s="120" t="s">
        <v>197</v>
      </c>
      <c r="C99706" s="120" t="s">
        <v>155</v>
      </c>
      <c r="D99706" s="144" t="s">
        <v>142</v>
      </c>
    </row>
    <row r="99707" spans="1:4" x14ac:dyDescent="0.3">
      <c r="A99707" s="143">
        <v>42370</v>
      </c>
      <c r="B99707" s="120" t="s">
        <v>197</v>
      </c>
      <c r="C99707" s="120" t="s">
        <v>156</v>
      </c>
      <c r="D99707" s="144" t="s">
        <v>142</v>
      </c>
    </row>
    <row r="99708" spans="1:4" x14ac:dyDescent="0.3">
      <c r="A99708" s="143">
        <v>42370</v>
      </c>
      <c r="B99708" s="120" t="s">
        <v>197</v>
      </c>
      <c r="C99708" s="120" t="s">
        <v>157</v>
      </c>
      <c r="D99708" s="144" t="s">
        <v>142</v>
      </c>
    </row>
    <row r="99709" spans="1:4" x14ac:dyDescent="0.3">
      <c r="A99709" s="143">
        <v>42370</v>
      </c>
      <c r="B99709" s="120" t="s">
        <v>197</v>
      </c>
      <c r="C99709" s="120" t="s">
        <v>158</v>
      </c>
      <c r="D99709" s="144" t="s">
        <v>142</v>
      </c>
    </row>
    <row r="99710" spans="1:4" x14ac:dyDescent="0.3">
      <c r="A99710" s="143">
        <v>42370</v>
      </c>
      <c r="B99710" s="120" t="s">
        <v>197</v>
      </c>
      <c r="C99710" s="120" t="s">
        <v>159</v>
      </c>
      <c r="D99710" s="144" t="s">
        <v>142</v>
      </c>
    </row>
    <row r="99711" spans="1:4" x14ac:dyDescent="0.3">
      <c r="A99711" s="143">
        <v>42370</v>
      </c>
      <c r="B99711" s="120" t="s">
        <v>197</v>
      </c>
      <c r="C99711" s="120" t="s">
        <v>160</v>
      </c>
      <c r="D99711" s="144" t="s">
        <v>142</v>
      </c>
    </row>
    <row r="99712" spans="1:4" x14ac:dyDescent="0.3">
      <c r="A99712" s="143">
        <v>42370</v>
      </c>
      <c r="B99712" s="120" t="s">
        <v>197</v>
      </c>
      <c r="C99712" s="120" t="s">
        <v>161</v>
      </c>
      <c r="D99712" s="144" t="s">
        <v>142</v>
      </c>
    </row>
    <row r="99713" spans="1:4" x14ac:dyDescent="0.3">
      <c r="A99713" s="143">
        <v>42370</v>
      </c>
      <c r="B99713" s="120" t="s">
        <v>197</v>
      </c>
      <c r="C99713" s="120" t="s">
        <v>162</v>
      </c>
      <c r="D99713" s="144" t="s">
        <v>142</v>
      </c>
    </row>
    <row r="99714" spans="1:4" x14ac:dyDescent="0.3">
      <c r="A99714" s="143">
        <v>42370</v>
      </c>
      <c r="B99714" s="120" t="s">
        <v>197</v>
      </c>
      <c r="C99714" s="120" t="s">
        <v>163</v>
      </c>
      <c r="D99714" s="144" t="s">
        <v>142</v>
      </c>
    </row>
    <row r="99715" spans="1:4" x14ac:dyDescent="0.3">
      <c r="A99715" s="143">
        <v>42370</v>
      </c>
      <c r="B99715" s="120" t="s">
        <v>197</v>
      </c>
      <c r="C99715" s="120" t="s">
        <v>164</v>
      </c>
      <c r="D99715" s="144" t="s">
        <v>142</v>
      </c>
    </row>
    <row r="99716" spans="1:4" x14ac:dyDescent="0.3">
      <c r="A99716" s="143">
        <v>42370</v>
      </c>
      <c r="B99716" s="120" t="s">
        <v>197</v>
      </c>
      <c r="C99716" s="120" t="s">
        <v>165</v>
      </c>
      <c r="D99716" s="144" t="s">
        <v>142</v>
      </c>
    </row>
    <row r="99717" spans="1:4" x14ac:dyDescent="0.3">
      <c r="A99717" s="143">
        <v>42370</v>
      </c>
      <c r="B99717" s="120" t="s">
        <v>197</v>
      </c>
      <c r="C99717" s="120" t="s">
        <v>166</v>
      </c>
      <c r="D99717" s="144" t="s">
        <v>142</v>
      </c>
    </row>
    <row r="99718" spans="1:4" x14ac:dyDescent="0.3">
      <c r="A99718" s="143">
        <v>42370</v>
      </c>
      <c r="B99718" s="120" t="s">
        <v>197</v>
      </c>
      <c r="C99718" s="120" t="s">
        <v>167</v>
      </c>
      <c r="D99718" s="144" t="s">
        <v>142</v>
      </c>
    </row>
    <row r="99719" spans="1:4" x14ac:dyDescent="0.3">
      <c r="A99719" s="143">
        <v>42370</v>
      </c>
      <c r="B99719" s="120" t="s">
        <v>197</v>
      </c>
      <c r="C99719" s="120" t="s">
        <v>168</v>
      </c>
      <c r="D99719" s="144" t="s">
        <v>142</v>
      </c>
    </row>
    <row r="99720" spans="1:4" x14ac:dyDescent="0.3">
      <c r="A99720" s="143">
        <v>42401</v>
      </c>
      <c r="B99720" s="120" t="s">
        <v>197</v>
      </c>
      <c r="C99720" s="120" t="s">
        <v>141</v>
      </c>
      <c r="D99720" s="144" t="s">
        <v>142</v>
      </c>
    </row>
    <row r="99721" spans="1:4" x14ac:dyDescent="0.3">
      <c r="A99721" s="143">
        <v>42401</v>
      </c>
      <c r="B99721" s="120" t="s">
        <v>197</v>
      </c>
      <c r="C99721" s="120" t="s">
        <v>143</v>
      </c>
      <c r="D99721" s="144" t="s">
        <v>142</v>
      </c>
    </row>
    <row r="99722" spans="1:4" x14ac:dyDescent="0.3">
      <c r="A99722" s="143">
        <v>42401</v>
      </c>
      <c r="B99722" s="120" t="s">
        <v>197</v>
      </c>
      <c r="C99722" s="120" t="s">
        <v>144</v>
      </c>
      <c r="D99722" s="144" t="s">
        <v>142</v>
      </c>
    </row>
    <row r="99723" spans="1:4" x14ac:dyDescent="0.3">
      <c r="A99723" s="143">
        <v>42401</v>
      </c>
      <c r="B99723" s="120" t="s">
        <v>197</v>
      </c>
      <c r="C99723" s="120" t="s">
        <v>145</v>
      </c>
      <c r="D99723" s="144" t="s">
        <v>142</v>
      </c>
    </row>
    <row r="99724" spans="1:4" x14ac:dyDescent="0.3">
      <c r="A99724" s="143">
        <v>42401</v>
      </c>
      <c r="B99724" s="120" t="s">
        <v>197</v>
      </c>
      <c r="C99724" s="120" t="s">
        <v>146</v>
      </c>
      <c r="D99724" s="144" t="s">
        <v>142</v>
      </c>
    </row>
    <row r="99725" spans="1:4" x14ac:dyDescent="0.3">
      <c r="A99725" s="143">
        <v>42401</v>
      </c>
      <c r="B99725" s="120" t="s">
        <v>197</v>
      </c>
      <c r="C99725" s="120" t="s">
        <v>147</v>
      </c>
      <c r="D99725" s="144" t="s">
        <v>142</v>
      </c>
    </row>
    <row r="99726" spans="1:4" x14ac:dyDescent="0.3">
      <c r="A99726" s="143">
        <v>42401</v>
      </c>
      <c r="B99726" s="120" t="s">
        <v>197</v>
      </c>
      <c r="C99726" s="120" t="s">
        <v>148</v>
      </c>
      <c r="D99726" s="144" t="s">
        <v>142</v>
      </c>
    </row>
    <row r="99727" spans="1:4" x14ac:dyDescent="0.3">
      <c r="A99727" s="143">
        <v>42401</v>
      </c>
      <c r="B99727" s="120" t="s">
        <v>197</v>
      </c>
      <c r="C99727" s="120" t="s">
        <v>149</v>
      </c>
      <c r="D99727" s="144" t="s">
        <v>142</v>
      </c>
    </row>
    <row r="99728" spans="1:4" x14ac:dyDescent="0.3">
      <c r="A99728" s="143">
        <v>42401</v>
      </c>
      <c r="B99728" s="120" t="s">
        <v>197</v>
      </c>
      <c r="C99728" s="120" t="s">
        <v>150</v>
      </c>
      <c r="D99728" s="144" t="s">
        <v>142</v>
      </c>
    </row>
    <row r="99729" spans="1:4" x14ac:dyDescent="0.3">
      <c r="A99729" s="143">
        <v>42401</v>
      </c>
      <c r="B99729" s="120" t="s">
        <v>197</v>
      </c>
      <c r="C99729" s="120" t="s">
        <v>151</v>
      </c>
      <c r="D99729" s="144" t="s">
        <v>142</v>
      </c>
    </row>
    <row r="99730" spans="1:4" x14ac:dyDescent="0.3">
      <c r="A99730" s="143">
        <v>42401</v>
      </c>
      <c r="B99730" s="120" t="s">
        <v>197</v>
      </c>
      <c r="C99730" s="120" t="s">
        <v>152</v>
      </c>
      <c r="D99730" s="144" t="s">
        <v>142</v>
      </c>
    </row>
    <row r="99731" spans="1:4" x14ac:dyDescent="0.3">
      <c r="A99731" s="143">
        <v>42401</v>
      </c>
      <c r="B99731" s="120" t="s">
        <v>197</v>
      </c>
      <c r="C99731" s="120" t="s">
        <v>153</v>
      </c>
      <c r="D99731" s="144" t="s">
        <v>142</v>
      </c>
    </row>
    <row r="99732" spans="1:4" x14ac:dyDescent="0.3">
      <c r="A99732" s="143">
        <v>42401</v>
      </c>
      <c r="B99732" s="120" t="s">
        <v>197</v>
      </c>
      <c r="C99732" s="120" t="s">
        <v>154</v>
      </c>
      <c r="D99732" s="144" t="s">
        <v>142</v>
      </c>
    </row>
    <row r="99733" spans="1:4" x14ac:dyDescent="0.3">
      <c r="A99733" s="143">
        <v>42401</v>
      </c>
      <c r="B99733" s="120" t="s">
        <v>197</v>
      </c>
      <c r="C99733" s="120" t="s">
        <v>155</v>
      </c>
      <c r="D99733" s="144" t="s">
        <v>142</v>
      </c>
    </row>
    <row r="99734" spans="1:4" x14ac:dyDescent="0.3">
      <c r="A99734" s="143">
        <v>42401</v>
      </c>
      <c r="B99734" s="120" t="s">
        <v>197</v>
      </c>
      <c r="C99734" s="120" t="s">
        <v>156</v>
      </c>
      <c r="D99734" s="144" t="s">
        <v>142</v>
      </c>
    </row>
    <row r="99735" spans="1:4" x14ac:dyDescent="0.3">
      <c r="A99735" s="143">
        <v>42401</v>
      </c>
      <c r="B99735" s="120" t="s">
        <v>197</v>
      </c>
      <c r="C99735" s="120" t="s">
        <v>157</v>
      </c>
      <c r="D99735" s="144" t="s">
        <v>142</v>
      </c>
    </row>
    <row r="99736" spans="1:4" x14ac:dyDescent="0.3">
      <c r="A99736" s="143">
        <v>42401</v>
      </c>
      <c r="B99736" s="120" t="s">
        <v>197</v>
      </c>
      <c r="C99736" s="120" t="s">
        <v>158</v>
      </c>
      <c r="D99736" s="144" t="s">
        <v>142</v>
      </c>
    </row>
    <row r="99737" spans="1:4" x14ac:dyDescent="0.3">
      <c r="A99737" s="143">
        <v>42401</v>
      </c>
      <c r="B99737" s="120" t="s">
        <v>197</v>
      </c>
      <c r="C99737" s="120" t="s">
        <v>159</v>
      </c>
      <c r="D99737" s="144" t="s">
        <v>142</v>
      </c>
    </row>
    <row r="99738" spans="1:4" x14ac:dyDescent="0.3">
      <c r="A99738" s="143">
        <v>42401</v>
      </c>
      <c r="B99738" s="120" t="s">
        <v>197</v>
      </c>
      <c r="C99738" s="120" t="s">
        <v>160</v>
      </c>
      <c r="D99738" s="144" t="s">
        <v>142</v>
      </c>
    </row>
    <row r="99739" spans="1:4" x14ac:dyDescent="0.3">
      <c r="A99739" s="143">
        <v>42401</v>
      </c>
      <c r="B99739" s="120" t="s">
        <v>197</v>
      </c>
      <c r="C99739" s="120" t="s">
        <v>161</v>
      </c>
      <c r="D99739" s="144" t="s">
        <v>142</v>
      </c>
    </row>
    <row r="99740" spans="1:4" x14ac:dyDescent="0.3">
      <c r="A99740" s="143">
        <v>42401</v>
      </c>
      <c r="B99740" s="120" t="s">
        <v>197</v>
      </c>
      <c r="C99740" s="120" t="s">
        <v>162</v>
      </c>
      <c r="D99740" s="144" t="s">
        <v>142</v>
      </c>
    </row>
    <row r="99741" spans="1:4" x14ac:dyDescent="0.3">
      <c r="A99741" s="143">
        <v>42401</v>
      </c>
      <c r="B99741" s="120" t="s">
        <v>197</v>
      </c>
      <c r="C99741" s="120" t="s">
        <v>163</v>
      </c>
      <c r="D99741" s="144" t="s">
        <v>142</v>
      </c>
    </row>
    <row r="99742" spans="1:4" x14ac:dyDescent="0.3">
      <c r="A99742" s="143">
        <v>42401</v>
      </c>
      <c r="B99742" s="120" t="s">
        <v>197</v>
      </c>
      <c r="C99742" s="120" t="s">
        <v>164</v>
      </c>
      <c r="D99742" s="144" t="s">
        <v>142</v>
      </c>
    </row>
    <row r="99743" spans="1:4" x14ac:dyDescent="0.3">
      <c r="A99743" s="143">
        <v>42401</v>
      </c>
      <c r="B99743" s="120" t="s">
        <v>197</v>
      </c>
      <c r="C99743" s="120" t="s">
        <v>165</v>
      </c>
      <c r="D99743" s="144" t="s">
        <v>142</v>
      </c>
    </row>
    <row r="99744" spans="1:4" x14ac:dyDescent="0.3">
      <c r="A99744" s="143">
        <v>42401</v>
      </c>
      <c r="B99744" s="120" t="s">
        <v>197</v>
      </c>
      <c r="C99744" s="120" t="s">
        <v>166</v>
      </c>
      <c r="D99744" s="144" t="s">
        <v>142</v>
      </c>
    </row>
    <row r="99745" spans="1:4" x14ac:dyDescent="0.3">
      <c r="A99745" s="143">
        <v>42401</v>
      </c>
      <c r="B99745" s="120" t="s">
        <v>197</v>
      </c>
      <c r="C99745" s="120" t="s">
        <v>167</v>
      </c>
      <c r="D99745" s="144" t="s">
        <v>142</v>
      </c>
    </row>
    <row r="99746" spans="1:4" x14ac:dyDescent="0.3">
      <c r="A99746" s="143">
        <v>42401</v>
      </c>
      <c r="B99746" s="120" t="s">
        <v>197</v>
      </c>
      <c r="C99746" s="120" t="s">
        <v>168</v>
      </c>
      <c r="D99746" s="144" t="s">
        <v>142</v>
      </c>
    </row>
    <row r="99747" spans="1:4" x14ac:dyDescent="0.3">
      <c r="A99747" s="143">
        <v>42430</v>
      </c>
      <c r="B99747" s="120" t="s">
        <v>197</v>
      </c>
      <c r="C99747" s="120" t="s">
        <v>141</v>
      </c>
      <c r="D99747" s="144" t="s">
        <v>142</v>
      </c>
    </row>
    <row r="99748" spans="1:4" x14ac:dyDescent="0.3">
      <c r="A99748" s="143">
        <v>42430</v>
      </c>
      <c r="B99748" s="120" t="s">
        <v>197</v>
      </c>
      <c r="C99748" s="120" t="s">
        <v>143</v>
      </c>
      <c r="D99748" s="144" t="s">
        <v>142</v>
      </c>
    </row>
    <row r="99749" spans="1:4" x14ac:dyDescent="0.3">
      <c r="A99749" s="143">
        <v>42430</v>
      </c>
      <c r="B99749" s="120" t="s">
        <v>197</v>
      </c>
      <c r="C99749" s="120" t="s">
        <v>144</v>
      </c>
      <c r="D99749" s="144" t="s">
        <v>142</v>
      </c>
    </row>
    <row r="99750" spans="1:4" x14ac:dyDescent="0.3">
      <c r="A99750" s="143">
        <v>42430</v>
      </c>
      <c r="B99750" s="120" t="s">
        <v>197</v>
      </c>
      <c r="C99750" s="120" t="s">
        <v>145</v>
      </c>
      <c r="D99750" s="144" t="s">
        <v>142</v>
      </c>
    </row>
    <row r="99751" spans="1:4" x14ac:dyDescent="0.3">
      <c r="A99751" s="143">
        <v>42430</v>
      </c>
      <c r="B99751" s="120" t="s">
        <v>197</v>
      </c>
      <c r="C99751" s="120" t="s">
        <v>146</v>
      </c>
      <c r="D99751" s="144" t="s">
        <v>142</v>
      </c>
    </row>
    <row r="99752" spans="1:4" x14ac:dyDescent="0.3">
      <c r="A99752" s="143">
        <v>42430</v>
      </c>
      <c r="B99752" s="120" t="s">
        <v>197</v>
      </c>
      <c r="C99752" s="120" t="s">
        <v>147</v>
      </c>
      <c r="D99752" s="144" t="s">
        <v>142</v>
      </c>
    </row>
    <row r="99753" spans="1:4" x14ac:dyDescent="0.3">
      <c r="A99753" s="143">
        <v>42430</v>
      </c>
      <c r="B99753" s="120" t="s">
        <v>197</v>
      </c>
      <c r="C99753" s="120" t="s">
        <v>148</v>
      </c>
      <c r="D99753" s="144" t="s">
        <v>142</v>
      </c>
    </row>
    <row r="99754" spans="1:4" x14ac:dyDescent="0.3">
      <c r="A99754" s="143">
        <v>42430</v>
      </c>
      <c r="B99754" s="120" t="s">
        <v>197</v>
      </c>
      <c r="C99754" s="120" t="s">
        <v>149</v>
      </c>
      <c r="D99754" s="144" t="s">
        <v>142</v>
      </c>
    </row>
    <row r="99755" spans="1:4" x14ac:dyDescent="0.3">
      <c r="A99755" s="143">
        <v>42430</v>
      </c>
      <c r="B99755" s="120" t="s">
        <v>197</v>
      </c>
      <c r="C99755" s="120" t="s">
        <v>150</v>
      </c>
      <c r="D99755" s="144" t="s">
        <v>142</v>
      </c>
    </row>
    <row r="99756" spans="1:4" x14ac:dyDescent="0.3">
      <c r="A99756" s="143">
        <v>42430</v>
      </c>
      <c r="B99756" s="120" t="s">
        <v>197</v>
      </c>
      <c r="C99756" s="120" t="s">
        <v>151</v>
      </c>
      <c r="D99756" s="144" t="s">
        <v>142</v>
      </c>
    </row>
    <row r="99757" spans="1:4" x14ac:dyDescent="0.3">
      <c r="A99757" s="143">
        <v>42430</v>
      </c>
      <c r="B99757" s="120" t="s">
        <v>197</v>
      </c>
      <c r="C99757" s="120" t="s">
        <v>152</v>
      </c>
      <c r="D99757" s="144" t="s">
        <v>142</v>
      </c>
    </row>
    <row r="99758" spans="1:4" x14ac:dyDescent="0.3">
      <c r="A99758" s="143">
        <v>42430</v>
      </c>
      <c r="B99758" s="120" t="s">
        <v>197</v>
      </c>
      <c r="C99758" s="120" t="s">
        <v>153</v>
      </c>
      <c r="D99758" s="144" t="s">
        <v>142</v>
      </c>
    </row>
    <row r="99759" spans="1:4" x14ac:dyDescent="0.3">
      <c r="A99759" s="143">
        <v>42430</v>
      </c>
      <c r="B99759" s="120" t="s">
        <v>197</v>
      </c>
      <c r="C99759" s="120" t="s">
        <v>154</v>
      </c>
      <c r="D99759" s="144" t="s">
        <v>142</v>
      </c>
    </row>
    <row r="99760" spans="1:4" x14ac:dyDescent="0.3">
      <c r="A99760" s="143">
        <v>42430</v>
      </c>
      <c r="B99760" s="120" t="s">
        <v>197</v>
      </c>
      <c r="C99760" s="120" t="s">
        <v>155</v>
      </c>
      <c r="D99760" s="144" t="s">
        <v>142</v>
      </c>
    </row>
    <row r="99761" spans="1:4" x14ac:dyDescent="0.3">
      <c r="A99761" s="143">
        <v>42430</v>
      </c>
      <c r="B99761" s="120" t="s">
        <v>197</v>
      </c>
      <c r="C99761" s="120" t="s">
        <v>156</v>
      </c>
      <c r="D99761" s="144" t="s">
        <v>142</v>
      </c>
    </row>
    <row r="99762" spans="1:4" x14ac:dyDescent="0.3">
      <c r="A99762" s="143">
        <v>42430</v>
      </c>
      <c r="B99762" s="120" t="s">
        <v>197</v>
      </c>
      <c r="C99762" s="120" t="s">
        <v>157</v>
      </c>
      <c r="D99762" s="144" t="s">
        <v>142</v>
      </c>
    </row>
    <row r="99763" spans="1:4" x14ac:dyDescent="0.3">
      <c r="A99763" s="143">
        <v>42430</v>
      </c>
      <c r="B99763" s="120" t="s">
        <v>197</v>
      </c>
      <c r="C99763" s="120" t="s">
        <v>158</v>
      </c>
      <c r="D99763" s="144" t="s">
        <v>142</v>
      </c>
    </row>
    <row r="99764" spans="1:4" x14ac:dyDescent="0.3">
      <c r="A99764" s="143">
        <v>42430</v>
      </c>
      <c r="B99764" s="120" t="s">
        <v>197</v>
      </c>
      <c r="C99764" s="120" t="s">
        <v>159</v>
      </c>
      <c r="D99764" s="144" t="s">
        <v>142</v>
      </c>
    </row>
    <row r="99765" spans="1:4" x14ac:dyDescent="0.3">
      <c r="A99765" s="143">
        <v>42430</v>
      </c>
      <c r="B99765" s="120" t="s">
        <v>197</v>
      </c>
      <c r="C99765" s="120" t="s">
        <v>160</v>
      </c>
      <c r="D99765" s="144" t="s">
        <v>142</v>
      </c>
    </row>
    <row r="99766" spans="1:4" x14ac:dyDescent="0.3">
      <c r="A99766" s="143">
        <v>42430</v>
      </c>
      <c r="B99766" s="120" t="s">
        <v>197</v>
      </c>
      <c r="C99766" s="120" t="s">
        <v>161</v>
      </c>
      <c r="D99766" s="144" t="s">
        <v>142</v>
      </c>
    </row>
    <row r="99767" spans="1:4" x14ac:dyDescent="0.3">
      <c r="A99767" s="143">
        <v>42430</v>
      </c>
      <c r="B99767" s="120" t="s">
        <v>197</v>
      </c>
      <c r="C99767" s="120" t="s">
        <v>162</v>
      </c>
      <c r="D99767" s="144" t="s">
        <v>142</v>
      </c>
    </row>
    <row r="99768" spans="1:4" x14ac:dyDescent="0.3">
      <c r="A99768" s="143">
        <v>42430</v>
      </c>
      <c r="B99768" s="120" t="s">
        <v>197</v>
      </c>
      <c r="C99768" s="120" t="s">
        <v>163</v>
      </c>
      <c r="D99768" s="144" t="s">
        <v>142</v>
      </c>
    </row>
    <row r="99769" spans="1:4" x14ac:dyDescent="0.3">
      <c r="A99769" s="143">
        <v>42430</v>
      </c>
      <c r="B99769" s="120" t="s">
        <v>197</v>
      </c>
      <c r="C99769" s="120" t="s">
        <v>164</v>
      </c>
      <c r="D99769" s="144" t="s">
        <v>142</v>
      </c>
    </row>
    <row r="99770" spans="1:4" x14ac:dyDescent="0.3">
      <c r="A99770" s="143">
        <v>42430</v>
      </c>
      <c r="B99770" s="120" t="s">
        <v>197</v>
      </c>
      <c r="C99770" s="120" t="s">
        <v>165</v>
      </c>
      <c r="D99770" s="144" t="s">
        <v>142</v>
      </c>
    </row>
    <row r="99771" spans="1:4" x14ac:dyDescent="0.3">
      <c r="A99771" s="143">
        <v>42430</v>
      </c>
      <c r="B99771" s="120" t="s">
        <v>197</v>
      </c>
      <c r="C99771" s="120" t="s">
        <v>166</v>
      </c>
      <c r="D99771" s="144" t="s">
        <v>142</v>
      </c>
    </row>
    <row r="99772" spans="1:4" x14ac:dyDescent="0.3">
      <c r="A99772" s="143">
        <v>42430</v>
      </c>
      <c r="B99772" s="120" t="s">
        <v>197</v>
      </c>
      <c r="C99772" s="120" t="s">
        <v>167</v>
      </c>
      <c r="D99772" s="144" t="s">
        <v>142</v>
      </c>
    </row>
    <row r="99773" spans="1:4" x14ac:dyDescent="0.3">
      <c r="A99773" s="143">
        <v>42430</v>
      </c>
      <c r="B99773" s="120" t="s">
        <v>197</v>
      </c>
      <c r="C99773" s="120" t="s">
        <v>168</v>
      </c>
      <c r="D99773" s="144" t="s">
        <v>142</v>
      </c>
    </row>
    <row r="99774" spans="1:4" x14ac:dyDescent="0.3">
      <c r="A99774" s="143">
        <v>42461</v>
      </c>
      <c r="B99774" s="120" t="s">
        <v>197</v>
      </c>
      <c r="C99774" s="120" t="s">
        <v>141</v>
      </c>
      <c r="D99774" s="144" t="s">
        <v>142</v>
      </c>
    </row>
    <row r="99775" spans="1:4" x14ac:dyDescent="0.3">
      <c r="A99775" s="143">
        <v>42461</v>
      </c>
      <c r="B99775" s="120" t="s">
        <v>197</v>
      </c>
      <c r="C99775" s="120" t="s">
        <v>143</v>
      </c>
      <c r="D99775" s="144" t="s">
        <v>142</v>
      </c>
    </row>
    <row r="99776" spans="1:4" x14ac:dyDescent="0.3">
      <c r="A99776" s="143">
        <v>42461</v>
      </c>
      <c r="B99776" s="120" t="s">
        <v>197</v>
      </c>
      <c r="C99776" s="120" t="s">
        <v>144</v>
      </c>
      <c r="D99776" s="144" t="s">
        <v>142</v>
      </c>
    </row>
    <row r="99777" spans="1:4" x14ac:dyDescent="0.3">
      <c r="A99777" s="143">
        <v>42461</v>
      </c>
      <c r="B99777" s="120" t="s">
        <v>197</v>
      </c>
      <c r="C99777" s="120" t="s">
        <v>145</v>
      </c>
      <c r="D99777" s="144" t="s">
        <v>142</v>
      </c>
    </row>
    <row r="99778" spans="1:4" x14ac:dyDescent="0.3">
      <c r="A99778" s="143">
        <v>42461</v>
      </c>
      <c r="B99778" s="120" t="s">
        <v>197</v>
      </c>
      <c r="C99778" s="120" t="s">
        <v>146</v>
      </c>
      <c r="D99778" s="144" t="s">
        <v>142</v>
      </c>
    </row>
    <row r="99779" spans="1:4" x14ac:dyDescent="0.3">
      <c r="A99779" s="143">
        <v>42461</v>
      </c>
      <c r="B99779" s="120" t="s">
        <v>197</v>
      </c>
      <c r="C99779" s="120" t="s">
        <v>147</v>
      </c>
      <c r="D99779" s="144" t="s">
        <v>142</v>
      </c>
    </row>
    <row r="99780" spans="1:4" x14ac:dyDescent="0.3">
      <c r="A99780" s="143">
        <v>42461</v>
      </c>
      <c r="B99780" s="120" t="s">
        <v>197</v>
      </c>
      <c r="C99780" s="120" t="s">
        <v>148</v>
      </c>
      <c r="D99780" s="144" t="s">
        <v>142</v>
      </c>
    </row>
    <row r="99781" spans="1:4" x14ac:dyDescent="0.3">
      <c r="A99781" s="143">
        <v>42461</v>
      </c>
      <c r="B99781" s="120" t="s">
        <v>197</v>
      </c>
      <c r="C99781" s="120" t="s">
        <v>149</v>
      </c>
      <c r="D99781" s="144" t="s">
        <v>142</v>
      </c>
    </row>
    <row r="99782" spans="1:4" x14ac:dyDescent="0.3">
      <c r="A99782" s="143">
        <v>42461</v>
      </c>
      <c r="B99782" s="120" t="s">
        <v>197</v>
      </c>
      <c r="C99782" s="120" t="s">
        <v>150</v>
      </c>
      <c r="D99782" s="144" t="s">
        <v>142</v>
      </c>
    </row>
    <row r="99783" spans="1:4" x14ac:dyDescent="0.3">
      <c r="A99783" s="143">
        <v>42461</v>
      </c>
      <c r="B99783" s="120" t="s">
        <v>197</v>
      </c>
      <c r="C99783" s="120" t="s">
        <v>151</v>
      </c>
      <c r="D99783" s="144" t="s">
        <v>142</v>
      </c>
    </row>
    <row r="99784" spans="1:4" x14ac:dyDescent="0.3">
      <c r="A99784" s="143">
        <v>42461</v>
      </c>
      <c r="B99784" s="120" t="s">
        <v>197</v>
      </c>
      <c r="C99784" s="120" t="s">
        <v>152</v>
      </c>
      <c r="D99784" s="144" t="s">
        <v>142</v>
      </c>
    </row>
    <row r="99785" spans="1:4" x14ac:dyDescent="0.3">
      <c r="A99785" s="143">
        <v>42461</v>
      </c>
      <c r="B99785" s="120" t="s">
        <v>197</v>
      </c>
      <c r="C99785" s="120" t="s">
        <v>153</v>
      </c>
      <c r="D99785" s="144" t="s">
        <v>142</v>
      </c>
    </row>
    <row r="99786" spans="1:4" x14ac:dyDescent="0.3">
      <c r="A99786" s="143">
        <v>42461</v>
      </c>
      <c r="B99786" s="120" t="s">
        <v>197</v>
      </c>
      <c r="C99786" s="120" t="s">
        <v>154</v>
      </c>
      <c r="D99786" s="144" t="s">
        <v>142</v>
      </c>
    </row>
    <row r="99787" spans="1:4" x14ac:dyDescent="0.3">
      <c r="A99787" s="143">
        <v>42461</v>
      </c>
      <c r="B99787" s="120" t="s">
        <v>197</v>
      </c>
      <c r="C99787" s="120" t="s">
        <v>155</v>
      </c>
      <c r="D99787" s="144" t="s">
        <v>142</v>
      </c>
    </row>
    <row r="99788" spans="1:4" x14ac:dyDescent="0.3">
      <c r="A99788" s="143">
        <v>42461</v>
      </c>
      <c r="B99788" s="120" t="s">
        <v>197</v>
      </c>
      <c r="C99788" s="120" t="s">
        <v>156</v>
      </c>
      <c r="D99788" s="144" t="s">
        <v>142</v>
      </c>
    </row>
    <row r="99789" spans="1:4" x14ac:dyDescent="0.3">
      <c r="A99789" s="143">
        <v>42461</v>
      </c>
      <c r="B99789" s="120" t="s">
        <v>197</v>
      </c>
      <c r="C99789" s="120" t="s">
        <v>157</v>
      </c>
      <c r="D99789" s="144" t="s">
        <v>142</v>
      </c>
    </row>
    <row r="99790" spans="1:4" x14ac:dyDescent="0.3">
      <c r="A99790" s="143">
        <v>42461</v>
      </c>
      <c r="B99790" s="120" t="s">
        <v>197</v>
      </c>
      <c r="C99790" s="120" t="s">
        <v>158</v>
      </c>
      <c r="D99790" s="144" t="s">
        <v>142</v>
      </c>
    </row>
    <row r="99791" spans="1:4" x14ac:dyDescent="0.3">
      <c r="A99791" s="143">
        <v>42461</v>
      </c>
      <c r="B99791" s="120" t="s">
        <v>197</v>
      </c>
      <c r="C99791" s="120" t="s">
        <v>159</v>
      </c>
      <c r="D99791" s="144" t="s">
        <v>142</v>
      </c>
    </row>
    <row r="99792" spans="1:4" x14ac:dyDescent="0.3">
      <c r="A99792" s="143">
        <v>42461</v>
      </c>
      <c r="B99792" s="120" t="s">
        <v>197</v>
      </c>
      <c r="C99792" s="120" t="s">
        <v>160</v>
      </c>
      <c r="D99792" s="144" t="s">
        <v>142</v>
      </c>
    </row>
    <row r="99793" spans="1:4" x14ac:dyDescent="0.3">
      <c r="A99793" s="143">
        <v>42461</v>
      </c>
      <c r="B99793" s="120" t="s">
        <v>197</v>
      </c>
      <c r="C99793" s="120" t="s">
        <v>161</v>
      </c>
      <c r="D99793" s="144" t="s">
        <v>142</v>
      </c>
    </row>
    <row r="99794" spans="1:4" x14ac:dyDescent="0.3">
      <c r="A99794" s="143">
        <v>42461</v>
      </c>
      <c r="B99794" s="120" t="s">
        <v>197</v>
      </c>
      <c r="C99794" s="120" t="s">
        <v>162</v>
      </c>
      <c r="D99794" s="144" t="s">
        <v>142</v>
      </c>
    </row>
    <row r="99795" spans="1:4" x14ac:dyDescent="0.3">
      <c r="A99795" s="143">
        <v>42461</v>
      </c>
      <c r="B99795" s="120" t="s">
        <v>197</v>
      </c>
      <c r="C99795" s="120" t="s">
        <v>163</v>
      </c>
      <c r="D99795" s="144" t="s">
        <v>142</v>
      </c>
    </row>
    <row r="99796" spans="1:4" x14ac:dyDescent="0.3">
      <c r="A99796" s="143">
        <v>42461</v>
      </c>
      <c r="B99796" s="120" t="s">
        <v>197</v>
      </c>
      <c r="C99796" s="120" t="s">
        <v>164</v>
      </c>
      <c r="D99796" s="144" t="s">
        <v>142</v>
      </c>
    </row>
    <row r="99797" spans="1:4" x14ac:dyDescent="0.3">
      <c r="A99797" s="143">
        <v>42461</v>
      </c>
      <c r="B99797" s="120" t="s">
        <v>197</v>
      </c>
      <c r="C99797" s="120" t="s">
        <v>165</v>
      </c>
      <c r="D99797" s="144" t="s">
        <v>142</v>
      </c>
    </row>
    <row r="99798" spans="1:4" x14ac:dyDescent="0.3">
      <c r="A99798" s="143">
        <v>42461</v>
      </c>
      <c r="B99798" s="120" t="s">
        <v>197</v>
      </c>
      <c r="C99798" s="120" t="s">
        <v>166</v>
      </c>
      <c r="D99798" s="144" t="s">
        <v>142</v>
      </c>
    </row>
    <row r="99799" spans="1:4" x14ac:dyDescent="0.3">
      <c r="A99799" s="143">
        <v>42461</v>
      </c>
      <c r="B99799" s="120" t="s">
        <v>197</v>
      </c>
      <c r="C99799" s="120" t="s">
        <v>167</v>
      </c>
      <c r="D99799" s="144" t="s">
        <v>142</v>
      </c>
    </row>
    <row r="99800" spans="1:4" x14ac:dyDescent="0.3">
      <c r="A99800" s="143">
        <v>42461</v>
      </c>
      <c r="B99800" s="120" t="s">
        <v>197</v>
      </c>
      <c r="C99800" s="120" t="s">
        <v>168</v>
      </c>
      <c r="D99800" s="144" t="s">
        <v>142</v>
      </c>
    </row>
    <row r="99801" spans="1:4" x14ac:dyDescent="0.3">
      <c r="A99801" s="143">
        <v>42491</v>
      </c>
      <c r="B99801" s="120" t="s">
        <v>197</v>
      </c>
      <c r="C99801" s="120" t="s">
        <v>141</v>
      </c>
      <c r="D99801" s="144" t="s">
        <v>142</v>
      </c>
    </row>
    <row r="99802" spans="1:4" x14ac:dyDescent="0.3">
      <c r="A99802" s="143">
        <v>42491</v>
      </c>
      <c r="B99802" s="120" t="s">
        <v>197</v>
      </c>
      <c r="C99802" s="120" t="s">
        <v>143</v>
      </c>
      <c r="D99802" s="144" t="s">
        <v>142</v>
      </c>
    </row>
    <row r="99803" spans="1:4" x14ac:dyDescent="0.3">
      <c r="A99803" s="143">
        <v>42491</v>
      </c>
      <c r="B99803" s="120" t="s">
        <v>197</v>
      </c>
      <c r="C99803" s="120" t="s">
        <v>144</v>
      </c>
      <c r="D99803" s="144" t="s">
        <v>142</v>
      </c>
    </row>
    <row r="99804" spans="1:4" x14ac:dyDescent="0.3">
      <c r="A99804" s="143">
        <v>42491</v>
      </c>
      <c r="B99804" s="120" t="s">
        <v>197</v>
      </c>
      <c r="C99804" s="120" t="s">
        <v>145</v>
      </c>
      <c r="D99804" s="144" t="s">
        <v>142</v>
      </c>
    </row>
    <row r="99805" spans="1:4" x14ac:dyDescent="0.3">
      <c r="A99805" s="143">
        <v>42491</v>
      </c>
      <c r="B99805" s="120" t="s">
        <v>197</v>
      </c>
      <c r="C99805" s="120" t="s">
        <v>146</v>
      </c>
      <c r="D99805" s="144" t="s">
        <v>142</v>
      </c>
    </row>
    <row r="99806" spans="1:4" x14ac:dyDescent="0.3">
      <c r="A99806" s="143">
        <v>42491</v>
      </c>
      <c r="B99806" s="120" t="s">
        <v>197</v>
      </c>
      <c r="C99806" s="120" t="s">
        <v>147</v>
      </c>
      <c r="D99806" s="144" t="s">
        <v>142</v>
      </c>
    </row>
    <row r="99807" spans="1:4" x14ac:dyDescent="0.3">
      <c r="A99807" s="143">
        <v>42491</v>
      </c>
      <c r="B99807" s="120" t="s">
        <v>197</v>
      </c>
      <c r="C99807" s="120" t="s">
        <v>148</v>
      </c>
      <c r="D99807" s="144" t="s">
        <v>142</v>
      </c>
    </row>
    <row r="99808" spans="1:4" x14ac:dyDescent="0.3">
      <c r="A99808" s="143">
        <v>42491</v>
      </c>
      <c r="B99808" s="120" t="s">
        <v>197</v>
      </c>
      <c r="C99808" s="120" t="s">
        <v>149</v>
      </c>
      <c r="D99808" s="144" t="s">
        <v>142</v>
      </c>
    </row>
    <row r="99809" spans="1:4" x14ac:dyDescent="0.3">
      <c r="A99809" s="143">
        <v>42491</v>
      </c>
      <c r="B99809" s="120" t="s">
        <v>197</v>
      </c>
      <c r="C99809" s="120" t="s">
        <v>150</v>
      </c>
      <c r="D99809" s="144" t="s">
        <v>142</v>
      </c>
    </row>
    <row r="99810" spans="1:4" x14ac:dyDescent="0.3">
      <c r="A99810" s="143">
        <v>42491</v>
      </c>
      <c r="B99810" s="120" t="s">
        <v>197</v>
      </c>
      <c r="C99810" s="120" t="s">
        <v>151</v>
      </c>
      <c r="D99810" s="144" t="s">
        <v>142</v>
      </c>
    </row>
    <row r="99811" spans="1:4" x14ac:dyDescent="0.3">
      <c r="A99811" s="143">
        <v>42491</v>
      </c>
      <c r="B99811" s="120" t="s">
        <v>197</v>
      </c>
      <c r="C99811" s="120" t="s">
        <v>152</v>
      </c>
      <c r="D99811" s="144" t="s">
        <v>142</v>
      </c>
    </row>
    <row r="99812" spans="1:4" x14ac:dyDescent="0.3">
      <c r="A99812" s="143">
        <v>42491</v>
      </c>
      <c r="B99812" s="120" t="s">
        <v>197</v>
      </c>
      <c r="C99812" s="120" t="s">
        <v>153</v>
      </c>
      <c r="D99812" s="144" t="s">
        <v>142</v>
      </c>
    </row>
    <row r="99813" spans="1:4" x14ac:dyDescent="0.3">
      <c r="A99813" s="143">
        <v>42491</v>
      </c>
      <c r="B99813" s="120" t="s">
        <v>197</v>
      </c>
      <c r="C99813" s="120" t="s">
        <v>154</v>
      </c>
      <c r="D99813" s="144" t="s">
        <v>142</v>
      </c>
    </row>
    <row r="99814" spans="1:4" x14ac:dyDescent="0.3">
      <c r="A99814" s="143">
        <v>42491</v>
      </c>
      <c r="B99814" s="120" t="s">
        <v>197</v>
      </c>
      <c r="C99814" s="120" t="s">
        <v>155</v>
      </c>
      <c r="D99814" s="144" t="s">
        <v>142</v>
      </c>
    </row>
    <row r="99815" spans="1:4" x14ac:dyDescent="0.3">
      <c r="A99815" s="143">
        <v>42491</v>
      </c>
      <c r="B99815" s="120" t="s">
        <v>197</v>
      </c>
      <c r="C99815" s="120" t="s">
        <v>156</v>
      </c>
      <c r="D99815" s="144" t="s">
        <v>142</v>
      </c>
    </row>
    <row r="99816" spans="1:4" x14ac:dyDescent="0.3">
      <c r="A99816" s="143">
        <v>42491</v>
      </c>
      <c r="B99816" s="120" t="s">
        <v>197</v>
      </c>
      <c r="C99816" s="120" t="s">
        <v>157</v>
      </c>
      <c r="D99816" s="144" t="s">
        <v>142</v>
      </c>
    </row>
    <row r="99817" spans="1:4" x14ac:dyDescent="0.3">
      <c r="A99817" s="143">
        <v>42491</v>
      </c>
      <c r="B99817" s="120" t="s">
        <v>197</v>
      </c>
      <c r="C99817" s="120" t="s">
        <v>158</v>
      </c>
      <c r="D99817" s="144" t="s">
        <v>142</v>
      </c>
    </row>
    <row r="99818" spans="1:4" x14ac:dyDescent="0.3">
      <c r="A99818" s="143">
        <v>42491</v>
      </c>
      <c r="B99818" s="120" t="s">
        <v>197</v>
      </c>
      <c r="C99818" s="120" t="s">
        <v>159</v>
      </c>
      <c r="D99818" s="144" t="s">
        <v>142</v>
      </c>
    </row>
    <row r="99819" spans="1:4" x14ac:dyDescent="0.3">
      <c r="A99819" s="143">
        <v>42491</v>
      </c>
      <c r="B99819" s="120" t="s">
        <v>197</v>
      </c>
      <c r="C99819" s="120" t="s">
        <v>160</v>
      </c>
      <c r="D99819" s="144" t="s">
        <v>142</v>
      </c>
    </row>
    <row r="99820" spans="1:4" x14ac:dyDescent="0.3">
      <c r="A99820" s="143">
        <v>42491</v>
      </c>
      <c r="B99820" s="120" t="s">
        <v>197</v>
      </c>
      <c r="C99820" s="120" t="s">
        <v>161</v>
      </c>
      <c r="D99820" s="144" t="s">
        <v>142</v>
      </c>
    </row>
    <row r="99821" spans="1:4" x14ac:dyDescent="0.3">
      <c r="A99821" s="143">
        <v>42491</v>
      </c>
      <c r="B99821" s="120" t="s">
        <v>197</v>
      </c>
      <c r="C99821" s="120" t="s">
        <v>162</v>
      </c>
      <c r="D99821" s="144" t="s">
        <v>142</v>
      </c>
    </row>
    <row r="99822" spans="1:4" x14ac:dyDescent="0.3">
      <c r="A99822" s="143">
        <v>42491</v>
      </c>
      <c r="B99822" s="120" t="s">
        <v>197</v>
      </c>
      <c r="C99822" s="120" t="s">
        <v>163</v>
      </c>
      <c r="D99822" s="144" t="s">
        <v>142</v>
      </c>
    </row>
    <row r="99823" spans="1:4" x14ac:dyDescent="0.3">
      <c r="A99823" s="143">
        <v>42491</v>
      </c>
      <c r="B99823" s="120" t="s">
        <v>197</v>
      </c>
      <c r="C99823" s="120" t="s">
        <v>164</v>
      </c>
      <c r="D99823" s="144" t="s">
        <v>142</v>
      </c>
    </row>
    <row r="99824" spans="1:4" x14ac:dyDescent="0.3">
      <c r="A99824" s="143">
        <v>42491</v>
      </c>
      <c r="B99824" s="120" t="s">
        <v>197</v>
      </c>
      <c r="C99824" s="120" t="s">
        <v>165</v>
      </c>
      <c r="D99824" s="144" t="s">
        <v>142</v>
      </c>
    </row>
    <row r="99825" spans="1:4" x14ac:dyDescent="0.3">
      <c r="A99825" s="143">
        <v>42491</v>
      </c>
      <c r="B99825" s="120" t="s">
        <v>197</v>
      </c>
      <c r="C99825" s="120" t="s">
        <v>166</v>
      </c>
      <c r="D99825" s="144" t="s">
        <v>142</v>
      </c>
    </row>
    <row r="99826" spans="1:4" x14ac:dyDescent="0.3">
      <c r="A99826" s="143">
        <v>42491</v>
      </c>
      <c r="B99826" s="120" t="s">
        <v>197</v>
      </c>
      <c r="C99826" s="120" t="s">
        <v>167</v>
      </c>
      <c r="D99826" s="144" t="s">
        <v>142</v>
      </c>
    </row>
    <row r="99827" spans="1:4" x14ac:dyDescent="0.3">
      <c r="A99827" s="143">
        <v>42491</v>
      </c>
      <c r="B99827" s="120" t="s">
        <v>197</v>
      </c>
      <c r="C99827" s="120" t="s">
        <v>168</v>
      </c>
      <c r="D99827" s="144" t="s">
        <v>142</v>
      </c>
    </row>
    <row r="99828" spans="1:4" x14ac:dyDescent="0.3">
      <c r="A99828" s="143">
        <v>42522</v>
      </c>
      <c r="B99828" s="120" t="s">
        <v>197</v>
      </c>
      <c r="C99828" s="120" t="s">
        <v>141</v>
      </c>
      <c r="D99828" s="144" t="s">
        <v>142</v>
      </c>
    </row>
    <row r="99829" spans="1:4" x14ac:dyDescent="0.3">
      <c r="A99829" s="143">
        <v>42522</v>
      </c>
      <c r="B99829" s="120" t="s">
        <v>197</v>
      </c>
      <c r="C99829" s="120" t="s">
        <v>143</v>
      </c>
      <c r="D99829" s="144" t="s">
        <v>142</v>
      </c>
    </row>
    <row r="99830" spans="1:4" x14ac:dyDescent="0.3">
      <c r="A99830" s="143">
        <v>42522</v>
      </c>
      <c r="B99830" s="120" t="s">
        <v>197</v>
      </c>
      <c r="C99830" s="120" t="s">
        <v>144</v>
      </c>
      <c r="D99830" s="144" t="s">
        <v>142</v>
      </c>
    </row>
    <row r="99831" spans="1:4" x14ac:dyDescent="0.3">
      <c r="A99831" s="143">
        <v>42522</v>
      </c>
      <c r="B99831" s="120" t="s">
        <v>197</v>
      </c>
      <c r="C99831" s="120" t="s">
        <v>145</v>
      </c>
      <c r="D99831" s="144" t="s">
        <v>142</v>
      </c>
    </row>
    <row r="99832" spans="1:4" x14ac:dyDescent="0.3">
      <c r="A99832" s="143">
        <v>42522</v>
      </c>
      <c r="B99832" s="120" t="s">
        <v>197</v>
      </c>
      <c r="C99832" s="120" t="s">
        <v>146</v>
      </c>
      <c r="D99832" s="144" t="s">
        <v>142</v>
      </c>
    </row>
    <row r="99833" spans="1:4" x14ac:dyDescent="0.3">
      <c r="A99833" s="143">
        <v>42522</v>
      </c>
      <c r="B99833" s="120" t="s">
        <v>197</v>
      </c>
      <c r="C99833" s="120" t="s">
        <v>147</v>
      </c>
      <c r="D99833" s="144" t="s">
        <v>142</v>
      </c>
    </row>
    <row r="99834" spans="1:4" x14ac:dyDescent="0.3">
      <c r="A99834" s="143">
        <v>42522</v>
      </c>
      <c r="B99834" s="120" t="s">
        <v>197</v>
      </c>
      <c r="C99834" s="120" t="s">
        <v>148</v>
      </c>
      <c r="D99834" s="144" t="s">
        <v>142</v>
      </c>
    </row>
    <row r="99835" spans="1:4" x14ac:dyDescent="0.3">
      <c r="A99835" s="143">
        <v>42522</v>
      </c>
      <c r="B99835" s="120" t="s">
        <v>197</v>
      </c>
      <c r="C99835" s="120" t="s">
        <v>149</v>
      </c>
      <c r="D99835" s="144" t="s">
        <v>142</v>
      </c>
    </row>
    <row r="99836" spans="1:4" x14ac:dyDescent="0.3">
      <c r="A99836" s="143">
        <v>42522</v>
      </c>
      <c r="B99836" s="120" t="s">
        <v>197</v>
      </c>
      <c r="C99836" s="120" t="s">
        <v>150</v>
      </c>
      <c r="D99836" s="144" t="s">
        <v>142</v>
      </c>
    </row>
    <row r="99837" spans="1:4" x14ac:dyDescent="0.3">
      <c r="A99837" s="143">
        <v>42522</v>
      </c>
      <c r="B99837" s="120" t="s">
        <v>197</v>
      </c>
      <c r="C99837" s="120" t="s">
        <v>151</v>
      </c>
      <c r="D99837" s="144" t="s">
        <v>142</v>
      </c>
    </row>
    <row r="99838" spans="1:4" x14ac:dyDescent="0.3">
      <c r="A99838" s="143">
        <v>42522</v>
      </c>
      <c r="B99838" s="120" t="s">
        <v>197</v>
      </c>
      <c r="C99838" s="120" t="s">
        <v>152</v>
      </c>
      <c r="D99838" s="144" t="s">
        <v>142</v>
      </c>
    </row>
    <row r="99839" spans="1:4" x14ac:dyDescent="0.3">
      <c r="A99839" s="143">
        <v>42522</v>
      </c>
      <c r="B99839" s="120" t="s">
        <v>197</v>
      </c>
      <c r="C99839" s="120" t="s">
        <v>153</v>
      </c>
      <c r="D99839" s="144" t="s">
        <v>142</v>
      </c>
    </row>
    <row r="99840" spans="1:4" x14ac:dyDescent="0.3">
      <c r="A99840" s="143">
        <v>42522</v>
      </c>
      <c r="B99840" s="120" t="s">
        <v>197</v>
      </c>
      <c r="C99840" s="120" t="s">
        <v>154</v>
      </c>
      <c r="D99840" s="144" t="s">
        <v>142</v>
      </c>
    </row>
    <row r="99841" spans="1:4" x14ac:dyDescent="0.3">
      <c r="A99841" s="143">
        <v>42522</v>
      </c>
      <c r="B99841" s="120" t="s">
        <v>197</v>
      </c>
      <c r="C99841" s="120" t="s">
        <v>155</v>
      </c>
      <c r="D99841" s="144" t="s">
        <v>142</v>
      </c>
    </row>
    <row r="99842" spans="1:4" x14ac:dyDescent="0.3">
      <c r="A99842" s="143">
        <v>42522</v>
      </c>
      <c r="B99842" s="120" t="s">
        <v>197</v>
      </c>
      <c r="C99842" s="120" t="s">
        <v>156</v>
      </c>
      <c r="D99842" s="144" t="s">
        <v>142</v>
      </c>
    </row>
    <row r="99843" spans="1:4" x14ac:dyDescent="0.3">
      <c r="A99843" s="143">
        <v>42522</v>
      </c>
      <c r="B99843" s="120" t="s">
        <v>197</v>
      </c>
      <c r="C99843" s="120" t="s">
        <v>157</v>
      </c>
      <c r="D99843" s="144" t="s">
        <v>142</v>
      </c>
    </row>
    <row r="99844" spans="1:4" x14ac:dyDescent="0.3">
      <c r="A99844" s="143">
        <v>42522</v>
      </c>
      <c r="B99844" s="120" t="s">
        <v>197</v>
      </c>
      <c r="C99844" s="120" t="s">
        <v>158</v>
      </c>
      <c r="D99844" s="144" t="s">
        <v>142</v>
      </c>
    </row>
    <row r="99845" spans="1:4" x14ac:dyDescent="0.3">
      <c r="A99845" s="143">
        <v>42522</v>
      </c>
      <c r="B99845" s="120" t="s">
        <v>197</v>
      </c>
      <c r="C99845" s="120" t="s">
        <v>159</v>
      </c>
      <c r="D99845" s="144" t="s">
        <v>142</v>
      </c>
    </row>
    <row r="99846" spans="1:4" x14ac:dyDescent="0.3">
      <c r="A99846" s="143">
        <v>42522</v>
      </c>
      <c r="B99846" s="120" t="s">
        <v>197</v>
      </c>
      <c r="C99846" s="120" t="s">
        <v>160</v>
      </c>
      <c r="D99846" s="144" t="s">
        <v>142</v>
      </c>
    </row>
    <row r="99847" spans="1:4" x14ac:dyDescent="0.3">
      <c r="A99847" s="143">
        <v>42522</v>
      </c>
      <c r="B99847" s="120" t="s">
        <v>197</v>
      </c>
      <c r="C99847" s="120" t="s">
        <v>161</v>
      </c>
      <c r="D99847" s="144" t="s">
        <v>142</v>
      </c>
    </row>
    <row r="99848" spans="1:4" x14ac:dyDescent="0.3">
      <c r="A99848" s="143">
        <v>42522</v>
      </c>
      <c r="B99848" s="120" t="s">
        <v>197</v>
      </c>
      <c r="C99848" s="120" t="s">
        <v>162</v>
      </c>
      <c r="D99848" s="144" t="s">
        <v>142</v>
      </c>
    </row>
    <row r="99849" spans="1:4" x14ac:dyDescent="0.3">
      <c r="A99849" s="143">
        <v>42522</v>
      </c>
      <c r="B99849" s="120" t="s">
        <v>197</v>
      </c>
      <c r="C99849" s="120" t="s">
        <v>163</v>
      </c>
      <c r="D99849" s="144" t="s">
        <v>142</v>
      </c>
    </row>
    <row r="99850" spans="1:4" x14ac:dyDescent="0.3">
      <c r="A99850" s="143">
        <v>42522</v>
      </c>
      <c r="B99850" s="120" t="s">
        <v>197</v>
      </c>
      <c r="C99850" s="120" t="s">
        <v>164</v>
      </c>
      <c r="D99850" s="144" t="s">
        <v>142</v>
      </c>
    </row>
    <row r="99851" spans="1:4" x14ac:dyDescent="0.3">
      <c r="A99851" s="143">
        <v>42522</v>
      </c>
      <c r="B99851" s="120" t="s">
        <v>197</v>
      </c>
      <c r="C99851" s="120" t="s">
        <v>165</v>
      </c>
      <c r="D99851" s="144" t="s">
        <v>142</v>
      </c>
    </row>
    <row r="99852" spans="1:4" x14ac:dyDescent="0.3">
      <c r="A99852" s="143">
        <v>42522</v>
      </c>
      <c r="B99852" s="120" t="s">
        <v>197</v>
      </c>
      <c r="C99852" s="120" t="s">
        <v>166</v>
      </c>
      <c r="D99852" s="144" t="s">
        <v>142</v>
      </c>
    </row>
    <row r="99853" spans="1:4" x14ac:dyDescent="0.3">
      <c r="A99853" s="143">
        <v>42522</v>
      </c>
      <c r="B99853" s="120" t="s">
        <v>197</v>
      </c>
      <c r="C99853" s="120" t="s">
        <v>167</v>
      </c>
      <c r="D99853" s="144" t="s">
        <v>142</v>
      </c>
    </row>
    <row r="99854" spans="1:4" x14ac:dyDescent="0.3">
      <c r="A99854" s="143">
        <v>42522</v>
      </c>
      <c r="B99854" s="120" t="s">
        <v>197</v>
      </c>
      <c r="C99854" s="120" t="s">
        <v>168</v>
      </c>
      <c r="D99854" s="144" t="s">
        <v>142</v>
      </c>
    </row>
    <row r="99855" spans="1:4" x14ac:dyDescent="0.3">
      <c r="A99855" s="143">
        <v>42552</v>
      </c>
      <c r="B99855" s="120" t="s">
        <v>197</v>
      </c>
      <c r="C99855" s="120" t="s">
        <v>141</v>
      </c>
      <c r="D99855" s="144" t="s">
        <v>142</v>
      </c>
    </row>
    <row r="99856" spans="1:4" x14ac:dyDescent="0.3">
      <c r="A99856" s="143">
        <v>42552</v>
      </c>
      <c r="B99856" s="120" t="s">
        <v>197</v>
      </c>
      <c r="C99856" s="120" t="s">
        <v>143</v>
      </c>
      <c r="D99856" s="144" t="s">
        <v>142</v>
      </c>
    </row>
    <row r="99857" spans="1:4" x14ac:dyDescent="0.3">
      <c r="A99857" s="143">
        <v>42552</v>
      </c>
      <c r="B99857" s="120" t="s">
        <v>197</v>
      </c>
      <c r="C99857" s="120" t="s">
        <v>144</v>
      </c>
      <c r="D99857" s="144" t="s">
        <v>142</v>
      </c>
    </row>
    <row r="99858" spans="1:4" x14ac:dyDescent="0.3">
      <c r="A99858" s="143">
        <v>42552</v>
      </c>
      <c r="B99858" s="120" t="s">
        <v>197</v>
      </c>
      <c r="C99858" s="120" t="s">
        <v>145</v>
      </c>
      <c r="D99858" s="144" t="s">
        <v>142</v>
      </c>
    </row>
    <row r="99859" spans="1:4" x14ac:dyDescent="0.3">
      <c r="A99859" s="143">
        <v>42552</v>
      </c>
      <c r="B99859" s="120" t="s">
        <v>197</v>
      </c>
      <c r="C99859" s="120" t="s">
        <v>146</v>
      </c>
      <c r="D99859" s="144" t="s">
        <v>142</v>
      </c>
    </row>
    <row r="99860" spans="1:4" x14ac:dyDescent="0.3">
      <c r="A99860" s="143">
        <v>42552</v>
      </c>
      <c r="B99860" s="120" t="s">
        <v>197</v>
      </c>
      <c r="C99860" s="120" t="s">
        <v>147</v>
      </c>
      <c r="D99860" s="144" t="s">
        <v>142</v>
      </c>
    </row>
    <row r="99861" spans="1:4" x14ac:dyDescent="0.3">
      <c r="A99861" s="143">
        <v>42552</v>
      </c>
      <c r="B99861" s="120" t="s">
        <v>197</v>
      </c>
      <c r="C99861" s="120" t="s">
        <v>148</v>
      </c>
      <c r="D99861" s="144" t="s">
        <v>142</v>
      </c>
    </row>
    <row r="99862" spans="1:4" x14ac:dyDescent="0.3">
      <c r="A99862" s="143">
        <v>42552</v>
      </c>
      <c r="B99862" s="120" t="s">
        <v>197</v>
      </c>
      <c r="C99862" s="120" t="s">
        <v>149</v>
      </c>
      <c r="D99862" s="144" t="s">
        <v>142</v>
      </c>
    </row>
    <row r="99863" spans="1:4" x14ac:dyDescent="0.3">
      <c r="A99863" s="143">
        <v>42552</v>
      </c>
      <c r="B99863" s="120" t="s">
        <v>197</v>
      </c>
      <c r="C99863" s="120" t="s">
        <v>150</v>
      </c>
      <c r="D99863" s="144" t="s">
        <v>142</v>
      </c>
    </row>
    <row r="99864" spans="1:4" x14ac:dyDescent="0.3">
      <c r="A99864" s="143">
        <v>42552</v>
      </c>
      <c r="B99864" s="120" t="s">
        <v>197</v>
      </c>
      <c r="C99864" s="120" t="s">
        <v>151</v>
      </c>
      <c r="D99864" s="144" t="s">
        <v>142</v>
      </c>
    </row>
    <row r="99865" spans="1:4" x14ac:dyDescent="0.3">
      <c r="A99865" s="143">
        <v>42552</v>
      </c>
      <c r="B99865" s="120" t="s">
        <v>197</v>
      </c>
      <c r="C99865" s="120" t="s">
        <v>152</v>
      </c>
      <c r="D99865" s="144" t="s">
        <v>142</v>
      </c>
    </row>
    <row r="99866" spans="1:4" x14ac:dyDescent="0.3">
      <c r="A99866" s="143">
        <v>42552</v>
      </c>
      <c r="B99866" s="120" t="s">
        <v>197</v>
      </c>
      <c r="C99866" s="120" t="s">
        <v>153</v>
      </c>
      <c r="D99866" s="144" t="s">
        <v>142</v>
      </c>
    </row>
    <row r="99867" spans="1:4" x14ac:dyDescent="0.3">
      <c r="A99867" s="143">
        <v>42552</v>
      </c>
      <c r="B99867" s="120" t="s">
        <v>197</v>
      </c>
      <c r="C99867" s="120" t="s">
        <v>154</v>
      </c>
      <c r="D99867" s="144" t="s">
        <v>142</v>
      </c>
    </row>
    <row r="99868" spans="1:4" x14ac:dyDescent="0.3">
      <c r="A99868" s="143">
        <v>42552</v>
      </c>
      <c r="B99868" s="120" t="s">
        <v>197</v>
      </c>
      <c r="C99868" s="120" t="s">
        <v>155</v>
      </c>
      <c r="D99868" s="144" t="s">
        <v>142</v>
      </c>
    </row>
    <row r="99869" spans="1:4" x14ac:dyDescent="0.3">
      <c r="A99869" s="143">
        <v>42552</v>
      </c>
      <c r="B99869" s="120" t="s">
        <v>197</v>
      </c>
      <c r="C99869" s="120" t="s">
        <v>156</v>
      </c>
      <c r="D99869" s="144" t="s">
        <v>142</v>
      </c>
    </row>
    <row r="99870" spans="1:4" x14ac:dyDescent="0.3">
      <c r="A99870" s="143">
        <v>42552</v>
      </c>
      <c r="B99870" s="120" t="s">
        <v>197</v>
      </c>
      <c r="C99870" s="120" t="s">
        <v>157</v>
      </c>
      <c r="D99870" s="144" t="s">
        <v>142</v>
      </c>
    </row>
    <row r="99871" spans="1:4" x14ac:dyDescent="0.3">
      <c r="A99871" s="143">
        <v>42552</v>
      </c>
      <c r="B99871" s="120" t="s">
        <v>197</v>
      </c>
      <c r="C99871" s="120" t="s">
        <v>158</v>
      </c>
      <c r="D99871" s="144" t="s">
        <v>142</v>
      </c>
    </row>
    <row r="99872" spans="1:4" x14ac:dyDescent="0.3">
      <c r="A99872" s="143">
        <v>42552</v>
      </c>
      <c r="B99872" s="120" t="s">
        <v>197</v>
      </c>
      <c r="C99872" s="120" t="s">
        <v>159</v>
      </c>
      <c r="D99872" s="144" t="s">
        <v>142</v>
      </c>
    </row>
    <row r="99873" spans="1:4" x14ac:dyDescent="0.3">
      <c r="A99873" s="143">
        <v>42552</v>
      </c>
      <c r="B99873" s="120" t="s">
        <v>197</v>
      </c>
      <c r="C99873" s="120" t="s">
        <v>160</v>
      </c>
      <c r="D99873" s="144" t="s">
        <v>142</v>
      </c>
    </row>
    <row r="99874" spans="1:4" x14ac:dyDescent="0.3">
      <c r="A99874" s="143">
        <v>42552</v>
      </c>
      <c r="B99874" s="120" t="s">
        <v>197</v>
      </c>
      <c r="C99874" s="120" t="s">
        <v>161</v>
      </c>
      <c r="D99874" s="144" t="s">
        <v>142</v>
      </c>
    </row>
    <row r="99875" spans="1:4" x14ac:dyDescent="0.3">
      <c r="A99875" s="143">
        <v>42552</v>
      </c>
      <c r="B99875" s="120" t="s">
        <v>197</v>
      </c>
      <c r="C99875" s="120" t="s">
        <v>162</v>
      </c>
      <c r="D99875" s="144" t="s">
        <v>142</v>
      </c>
    </row>
    <row r="99876" spans="1:4" x14ac:dyDescent="0.3">
      <c r="A99876" s="143">
        <v>42552</v>
      </c>
      <c r="B99876" s="120" t="s">
        <v>197</v>
      </c>
      <c r="C99876" s="120" t="s">
        <v>163</v>
      </c>
      <c r="D99876" s="144" t="s">
        <v>142</v>
      </c>
    </row>
    <row r="99877" spans="1:4" x14ac:dyDescent="0.3">
      <c r="A99877" s="143">
        <v>42552</v>
      </c>
      <c r="B99877" s="120" t="s">
        <v>197</v>
      </c>
      <c r="C99877" s="120" t="s">
        <v>164</v>
      </c>
      <c r="D99877" s="144" t="s">
        <v>142</v>
      </c>
    </row>
    <row r="99878" spans="1:4" x14ac:dyDescent="0.3">
      <c r="A99878" s="143">
        <v>42552</v>
      </c>
      <c r="B99878" s="120" t="s">
        <v>197</v>
      </c>
      <c r="C99878" s="120" t="s">
        <v>165</v>
      </c>
      <c r="D99878" s="144" t="s">
        <v>142</v>
      </c>
    </row>
    <row r="99879" spans="1:4" x14ac:dyDescent="0.3">
      <c r="A99879" s="143">
        <v>42552</v>
      </c>
      <c r="B99879" s="120" t="s">
        <v>197</v>
      </c>
      <c r="C99879" s="120" t="s">
        <v>166</v>
      </c>
      <c r="D99879" s="144" t="s">
        <v>142</v>
      </c>
    </row>
    <row r="99880" spans="1:4" x14ac:dyDescent="0.3">
      <c r="A99880" s="143">
        <v>42552</v>
      </c>
      <c r="B99880" s="120" t="s">
        <v>197</v>
      </c>
      <c r="C99880" s="120" t="s">
        <v>167</v>
      </c>
      <c r="D99880" s="144" t="s">
        <v>142</v>
      </c>
    </row>
    <row r="99881" spans="1:4" x14ac:dyDescent="0.3">
      <c r="A99881" s="143">
        <v>42552</v>
      </c>
      <c r="B99881" s="120" t="s">
        <v>197</v>
      </c>
      <c r="C99881" s="120" t="s">
        <v>168</v>
      </c>
      <c r="D99881" s="144" t="s">
        <v>142</v>
      </c>
    </row>
    <row r="99882" spans="1:4" x14ac:dyDescent="0.3">
      <c r="A99882" s="143">
        <v>42583</v>
      </c>
      <c r="B99882" s="120" t="s">
        <v>197</v>
      </c>
      <c r="C99882" s="120" t="s">
        <v>141</v>
      </c>
      <c r="D99882" s="144" t="s">
        <v>142</v>
      </c>
    </row>
    <row r="99883" spans="1:4" x14ac:dyDescent="0.3">
      <c r="A99883" s="143">
        <v>42583</v>
      </c>
      <c r="B99883" s="120" t="s">
        <v>197</v>
      </c>
      <c r="C99883" s="120" t="s">
        <v>143</v>
      </c>
      <c r="D99883" s="144" t="s">
        <v>142</v>
      </c>
    </row>
    <row r="99884" spans="1:4" x14ac:dyDescent="0.3">
      <c r="A99884" s="143">
        <v>42583</v>
      </c>
      <c r="B99884" s="120" t="s">
        <v>197</v>
      </c>
      <c r="C99884" s="120" t="s">
        <v>144</v>
      </c>
      <c r="D99884" s="144" t="s">
        <v>142</v>
      </c>
    </row>
    <row r="99885" spans="1:4" x14ac:dyDescent="0.3">
      <c r="A99885" s="143">
        <v>42583</v>
      </c>
      <c r="B99885" s="120" t="s">
        <v>197</v>
      </c>
      <c r="C99885" s="120" t="s">
        <v>145</v>
      </c>
      <c r="D99885" s="144" t="s">
        <v>142</v>
      </c>
    </row>
    <row r="99886" spans="1:4" x14ac:dyDescent="0.3">
      <c r="A99886" s="143">
        <v>42583</v>
      </c>
      <c r="B99886" s="120" t="s">
        <v>197</v>
      </c>
      <c r="C99886" s="120" t="s">
        <v>146</v>
      </c>
      <c r="D99886" s="144" t="s">
        <v>142</v>
      </c>
    </row>
    <row r="99887" spans="1:4" x14ac:dyDescent="0.3">
      <c r="A99887" s="143">
        <v>42583</v>
      </c>
      <c r="B99887" s="120" t="s">
        <v>197</v>
      </c>
      <c r="C99887" s="120" t="s">
        <v>147</v>
      </c>
      <c r="D99887" s="144" t="s">
        <v>142</v>
      </c>
    </row>
    <row r="99888" spans="1:4" x14ac:dyDescent="0.3">
      <c r="A99888" s="143">
        <v>42583</v>
      </c>
      <c r="B99888" s="120" t="s">
        <v>197</v>
      </c>
      <c r="C99888" s="120" t="s">
        <v>148</v>
      </c>
      <c r="D99888" s="144" t="s">
        <v>142</v>
      </c>
    </row>
    <row r="99889" spans="1:4" x14ac:dyDescent="0.3">
      <c r="A99889" s="143">
        <v>42583</v>
      </c>
      <c r="B99889" s="120" t="s">
        <v>197</v>
      </c>
      <c r="C99889" s="120" t="s">
        <v>149</v>
      </c>
      <c r="D99889" s="144" t="s">
        <v>142</v>
      </c>
    </row>
    <row r="99890" spans="1:4" x14ac:dyDescent="0.3">
      <c r="A99890" s="143">
        <v>42583</v>
      </c>
      <c r="B99890" s="120" t="s">
        <v>197</v>
      </c>
      <c r="C99890" s="120" t="s">
        <v>150</v>
      </c>
      <c r="D99890" s="144" t="s">
        <v>142</v>
      </c>
    </row>
    <row r="99891" spans="1:4" x14ac:dyDescent="0.3">
      <c r="A99891" s="143">
        <v>42583</v>
      </c>
      <c r="B99891" s="120" t="s">
        <v>197</v>
      </c>
      <c r="C99891" s="120" t="s">
        <v>151</v>
      </c>
      <c r="D99891" s="144" t="s">
        <v>142</v>
      </c>
    </row>
    <row r="99892" spans="1:4" x14ac:dyDescent="0.3">
      <c r="A99892" s="143">
        <v>42583</v>
      </c>
      <c r="B99892" s="120" t="s">
        <v>197</v>
      </c>
      <c r="C99892" s="120" t="s">
        <v>152</v>
      </c>
      <c r="D99892" s="144" t="s">
        <v>142</v>
      </c>
    </row>
    <row r="99893" spans="1:4" x14ac:dyDescent="0.3">
      <c r="A99893" s="143">
        <v>42583</v>
      </c>
      <c r="B99893" s="120" t="s">
        <v>197</v>
      </c>
      <c r="C99893" s="120" t="s">
        <v>153</v>
      </c>
      <c r="D99893" s="144" t="s">
        <v>142</v>
      </c>
    </row>
    <row r="99894" spans="1:4" x14ac:dyDescent="0.3">
      <c r="A99894" s="143">
        <v>42583</v>
      </c>
      <c r="B99894" s="120" t="s">
        <v>197</v>
      </c>
      <c r="C99894" s="120" t="s">
        <v>154</v>
      </c>
      <c r="D99894" s="144" t="s">
        <v>142</v>
      </c>
    </row>
    <row r="99895" spans="1:4" x14ac:dyDescent="0.3">
      <c r="A99895" s="143">
        <v>42583</v>
      </c>
      <c r="B99895" s="120" t="s">
        <v>197</v>
      </c>
      <c r="C99895" s="120" t="s">
        <v>155</v>
      </c>
      <c r="D99895" s="144" t="s">
        <v>142</v>
      </c>
    </row>
    <row r="99896" spans="1:4" x14ac:dyDescent="0.3">
      <c r="A99896" s="143">
        <v>42583</v>
      </c>
      <c r="B99896" s="120" t="s">
        <v>197</v>
      </c>
      <c r="C99896" s="120" t="s">
        <v>156</v>
      </c>
      <c r="D99896" s="144" t="s">
        <v>142</v>
      </c>
    </row>
    <row r="99897" spans="1:4" x14ac:dyDescent="0.3">
      <c r="A99897" s="143">
        <v>42583</v>
      </c>
      <c r="B99897" s="120" t="s">
        <v>197</v>
      </c>
      <c r="C99897" s="120" t="s">
        <v>157</v>
      </c>
      <c r="D99897" s="144" t="s">
        <v>142</v>
      </c>
    </row>
    <row r="99898" spans="1:4" x14ac:dyDescent="0.3">
      <c r="A99898" s="143">
        <v>42583</v>
      </c>
      <c r="B99898" s="120" t="s">
        <v>197</v>
      </c>
      <c r="C99898" s="120" t="s">
        <v>158</v>
      </c>
      <c r="D99898" s="144" t="s">
        <v>142</v>
      </c>
    </row>
    <row r="99899" spans="1:4" x14ac:dyDescent="0.3">
      <c r="A99899" s="143">
        <v>42583</v>
      </c>
      <c r="B99899" s="120" t="s">
        <v>197</v>
      </c>
      <c r="C99899" s="120" t="s">
        <v>159</v>
      </c>
      <c r="D99899" s="144" t="s">
        <v>142</v>
      </c>
    </row>
    <row r="99900" spans="1:4" x14ac:dyDescent="0.3">
      <c r="A99900" s="143">
        <v>42583</v>
      </c>
      <c r="B99900" s="120" t="s">
        <v>197</v>
      </c>
      <c r="C99900" s="120" t="s">
        <v>160</v>
      </c>
      <c r="D99900" s="144" t="s">
        <v>142</v>
      </c>
    </row>
    <row r="99901" spans="1:4" x14ac:dyDescent="0.3">
      <c r="A99901" s="143">
        <v>42583</v>
      </c>
      <c r="B99901" s="120" t="s">
        <v>197</v>
      </c>
      <c r="C99901" s="120" t="s">
        <v>161</v>
      </c>
      <c r="D99901" s="144" t="s">
        <v>142</v>
      </c>
    </row>
    <row r="99902" spans="1:4" x14ac:dyDescent="0.3">
      <c r="A99902" s="143">
        <v>42583</v>
      </c>
      <c r="B99902" s="120" t="s">
        <v>197</v>
      </c>
      <c r="C99902" s="120" t="s">
        <v>162</v>
      </c>
      <c r="D99902" s="144" t="s">
        <v>142</v>
      </c>
    </row>
    <row r="99903" spans="1:4" x14ac:dyDescent="0.3">
      <c r="A99903" s="143">
        <v>42583</v>
      </c>
      <c r="B99903" s="120" t="s">
        <v>197</v>
      </c>
      <c r="C99903" s="120" t="s">
        <v>163</v>
      </c>
      <c r="D99903" s="144" t="s">
        <v>142</v>
      </c>
    </row>
    <row r="99904" spans="1:4" x14ac:dyDescent="0.3">
      <c r="A99904" s="143">
        <v>42583</v>
      </c>
      <c r="B99904" s="120" t="s">
        <v>197</v>
      </c>
      <c r="C99904" s="120" t="s">
        <v>164</v>
      </c>
      <c r="D99904" s="144" t="s">
        <v>142</v>
      </c>
    </row>
    <row r="99905" spans="1:4" x14ac:dyDescent="0.3">
      <c r="A99905" s="143">
        <v>42583</v>
      </c>
      <c r="B99905" s="120" t="s">
        <v>197</v>
      </c>
      <c r="C99905" s="120" t="s">
        <v>165</v>
      </c>
      <c r="D99905" s="144" t="s">
        <v>142</v>
      </c>
    </row>
    <row r="99906" spans="1:4" x14ac:dyDescent="0.3">
      <c r="A99906" s="143">
        <v>42583</v>
      </c>
      <c r="B99906" s="120" t="s">
        <v>197</v>
      </c>
      <c r="C99906" s="120" t="s">
        <v>166</v>
      </c>
      <c r="D99906" s="144" t="s">
        <v>142</v>
      </c>
    </row>
    <row r="99907" spans="1:4" x14ac:dyDescent="0.3">
      <c r="A99907" s="143">
        <v>42583</v>
      </c>
      <c r="B99907" s="120" t="s">
        <v>197</v>
      </c>
      <c r="C99907" s="120" t="s">
        <v>167</v>
      </c>
      <c r="D99907" s="144" t="s">
        <v>142</v>
      </c>
    </row>
    <row r="99908" spans="1:4" x14ac:dyDescent="0.3">
      <c r="A99908" s="143">
        <v>42583</v>
      </c>
      <c r="B99908" s="120" t="s">
        <v>197</v>
      </c>
      <c r="C99908" s="120" t="s">
        <v>168</v>
      </c>
      <c r="D99908" s="144" t="s">
        <v>142</v>
      </c>
    </row>
    <row r="99909" spans="1:4" x14ac:dyDescent="0.3">
      <c r="A99909" s="143">
        <v>42614</v>
      </c>
      <c r="B99909" s="120" t="s">
        <v>197</v>
      </c>
      <c r="C99909" s="120" t="s">
        <v>141</v>
      </c>
      <c r="D99909" s="144" t="s">
        <v>142</v>
      </c>
    </row>
    <row r="99910" spans="1:4" x14ac:dyDescent="0.3">
      <c r="A99910" s="143">
        <v>42614</v>
      </c>
      <c r="B99910" s="120" t="s">
        <v>197</v>
      </c>
      <c r="C99910" s="120" t="s">
        <v>143</v>
      </c>
      <c r="D99910" s="144" t="s">
        <v>142</v>
      </c>
    </row>
    <row r="99911" spans="1:4" x14ac:dyDescent="0.3">
      <c r="A99911" s="143">
        <v>42614</v>
      </c>
      <c r="B99911" s="120" t="s">
        <v>197</v>
      </c>
      <c r="C99911" s="120" t="s">
        <v>144</v>
      </c>
      <c r="D99911" s="144" t="s">
        <v>142</v>
      </c>
    </row>
    <row r="99912" spans="1:4" x14ac:dyDescent="0.3">
      <c r="A99912" s="143">
        <v>42614</v>
      </c>
      <c r="B99912" s="120" t="s">
        <v>197</v>
      </c>
      <c r="C99912" s="120" t="s">
        <v>145</v>
      </c>
      <c r="D99912" s="144" t="s">
        <v>142</v>
      </c>
    </row>
    <row r="99913" spans="1:4" x14ac:dyDescent="0.3">
      <c r="A99913" s="143">
        <v>42614</v>
      </c>
      <c r="B99913" s="120" t="s">
        <v>197</v>
      </c>
      <c r="C99913" s="120" t="s">
        <v>146</v>
      </c>
      <c r="D99913" s="144" t="s">
        <v>142</v>
      </c>
    </row>
    <row r="99914" spans="1:4" x14ac:dyDescent="0.3">
      <c r="A99914" s="143">
        <v>42614</v>
      </c>
      <c r="B99914" s="120" t="s">
        <v>197</v>
      </c>
      <c r="C99914" s="120" t="s">
        <v>147</v>
      </c>
      <c r="D99914" s="144" t="s">
        <v>142</v>
      </c>
    </row>
    <row r="99915" spans="1:4" x14ac:dyDescent="0.3">
      <c r="A99915" s="143">
        <v>42614</v>
      </c>
      <c r="B99915" s="120" t="s">
        <v>197</v>
      </c>
      <c r="C99915" s="120" t="s">
        <v>148</v>
      </c>
      <c r="D99915" s="144" t="s">
        <v>142</v>
      </c>
    </row>
    <row r="99916" spans="1:4" x14ac:dyDescent="0.3">
      <c r="A99916" s="143">
        <v>42614</v>
      </c>
      <c r="B99916" s="120" t="s">
        <v>197</v>
      </c>
      <c r="C99916" s="120" t="s">
        <v>149</v>
      </c>
      <c r="D99916" s="144" t="s">
        <v>142</v>
      </c>
    </row>
    <row r="99917" spans="1:4" x14ac:dyDescent="0.3">
      <c r="A99917" s="143">
        <v>42614</v>
      </c>
      <c r="B99917" s="120" t="s">
        <v>197</v>
      </c>
      <c r="C99917" s="120" t="s">
        <v>150</v>
      </c>
      <c r="D99917" s="144" t="s">
        <v>142</v>
      </c>
    </row>
    <row r="99918" spans="1:4" x14ac:dyDescent="0.3">
      <c r="A99918" s="143">
        <v>42614</v>
      </c>
      <c r="B99918" s="120" t="s">
        <v>197</v>
      </c>
      <c r="C99918" s="120" t="s">
        <v>151</v>
      </c>
      <c r="D99918" s="144" t="s">
        <v>142</v>
      </c>
    </row>
    <row r="99919" spans="1:4" x14ac:dyDescent="0.3">
      <c r="A99919" s="143">
        <v>42614</v>
      </c>
      <c r="B99919" s="120" t="s">
        <v>197</v>
      </c>
      <c r="C99919" s="120" t="s">
        <v>152</v>
      </c>
      <c r="D99919" s="144" t="s">
        <v>142</v>
      </c>
    </row>
    <row r="99920" spans="1:4" x14ac:dyDescent="0.3">
      <c r="A99920" s="143">
        <v>42614</v>
      </c>
      <c r="B99920" s="120" t="s">
        <v>197</v>
      </c>
      <c r="C99920" s="120" t="s">
        <v>153</v>
      </c>
      <c r="D99920" s="144" t="s">
        <v>142</v>
      </c>
    </row>
    <row r="99921" spans="1:4" x14ac:dyDescent="0.3">
      <c r="A99921" s="143">
        <v>42614</v>
      </c>
      <c r="B99921" s="120" t="s">
        <v>197</v>
      </c>
      <c r="C99921" s="120" t="s">
        <v>154</v>
      </c>
      <c r="D99921" s="144" t="s">
        <v>142</v>
      </c>
    </row>
    <row r="99922" spans="1:4" x14ac:dyDescent="0.3">
      <c r="A99922" s="143">
        <v>42614</v>
      </c>
      <c r="B99922" s="120" t="s">
        <v>197</v>
      </c>
      <c r="C99922" s="120" t="s">
        <v>155</v>
      </c>
      <c r="D99922" s="144" t="s">
        <v>142</v>
      </c>
    </row>
    <row r="99923" spans="1:4" x14ac:dyDescent="0.3">
      <c r="A99923" s="143">
        <v>42614</v>
      </c>
      <c r="B99923" s="120" t="s">
        <v>197</v>
      </c>
      <c r="C99923" s="120" t="s">
        <v>156</v>
      </c>
      <c r="D99923" s="144" t="s">
        <v>142</v>
      </c>
    </row>
    <row r="99924" spans="1:4" x14ac:dyDescent="0.3">
      <c r="A99924" s="143">
        <v>42614</v>
      </c>
      <c r="B99924" s="120" t="s">
        <v>197</v>
      </c>
      <c r="C99924" s="120" t="s">
        <v>157</v>
      </c>
      <c r="D99924" s="144" t="s">
        <v>142</v>
      </c>
    </row>
    <row r="99925" spans="1:4" x14ac:dyDescent="0.3">
      <c r="A99925" s="143">
        <v>42614</v>
      </c>
      <c r="B99925" s="120" t="s">
        <v>197</v>
      </c>
      <c r="C99925" s="120" t="s">
        <v>158</v>
      </c>
      <c r="D99925" s="144" t="s">
        <v>142</v>
      </c>
    </row>
    <row r="99926" spans="1:4" x14ac:dyDescent="0.3">
      <c r="A99926" s="143">
        <v>42614</v>
      </c>
      <c r="B99926" s="120" t="s">
        <v>197</v>
      </c>
      <c r="C99926" s="120" t="s">
        <v>159</v>
      </c>
      <c r="D99926" s="144" t="s">
        <v>142</v>
      </c>
    </row>
    <row r="99927" spans="1:4" x14ac:dyDescent="0.3">
      <c r="A99927" s="143">
        <v>42614</v>
      </c>
      <c r="B99927" s="120" t="s">
        <v>197</v>
      </c>
      <c r="C99927" s="120" t="s">
        <v>160</v>
      </c>
      <c r="D99927" s="144" t="s">
        <v>142</v>
      </c>
    </row>
    <row r="99928" spans="1:4" x14ac:dyDescent="0.3">
      <c r="A99928" s="143">
        <v>42614</v>
      </c>
      <c r="B99928" s="120" t="s">
        <v>197</v>
      </c>
      <c r="C99928" s="120" t="s">
        <v>161</v>
      </c>
      <c r="D99928" s="144" t="s">
        <v>142</v>
      </c>
    </row>
    <row r="99929" spans="1:4" x14ac:dyDescent="0.3">
      <c r="A99929" s="143">
        <v>42614</v>
      </c>
      <c r="B99929" s="120" t="s">
        <v>197</v>
      </c>
      <c r="C99929" s="120" t="s">
        <v>162</v>
      </c>
      <c r="D99929" s="144" t="s">
        <v>142</v>
      </c>
    </row>
    <row r="99930" spans="1:4" x14ac:dyDescent="0.3">
      <c r="A99930" s="143">
        <v>42614</v>
      </c>
      <c r="B99930" s="120" t="s">
        <v>197</v>
      </c>
      <c r="C99930" s="120" t="s">
        <v>163</v>
      </c>
      <c r="D99930" s="144" t="s">
        <v>142</v>
      </c>
    </row>
    <row r="99931" spans="1:4" x14ac:dyDescent="0.3">
      <c r="A99931" s="143">
        <v>42614</v>
      </c>
      <c r="B99931" s="120" t="s">
        <v>197</v>
      </c>
      <c r="C99931" s="120" t="s">
        <v>164</v>
      </c>
      <c r="D99931" s="144" t="s">
        <v>142</v>
      </c>
    </row>
    <row r="99932" spans="1:4" x14ac:dyDescent="0.3">
      <c r="A99932" s="143">
        <v>42614</v>
      </c>
      <c r="B99932" s="120" t="s">
        <v>197</v>
      </c>
      <c r="C99932" s="120" t="s">
        <v>165</v>
      </c>
      <c r="D99932" s="144" t="s">
        <v>142</v>
      </c>
    </row>
    <row r="99933" spans="1:4" x14ac:dyDescent="0.3">
      <c r="A99933" s="143">
        <v>42614</v>
      </c>
      <c r="B99933" s="120" t="s">
        <v>197</v>
      </c>
      <c r="C99933" s="120" t="s">
        <v>166</v>
      </c>
      <c r="D99933" s="144" t="s">
        <v>142</v>
      </c>
    </row>
    <row r="99934" spans="1:4" x14ac:dyDescent="0.3">
      <c r="A99934" s="143">
        <v>42614</v>
      </c>
      <c r="B99934" s="120" t="s">
        <v>197</v>
      </c>
      <c r="C99934" s="120" t="s">
        <v>167</v>
      </c>
      <c r="D99934" s="144" t="s">
        <v>142</v>
      </c>
    </row>
    <row r="99935" spans="1:4" x14ac:dyDescent="0.3">
      <c r="A99935" s="143">
        <v>42614</v>
      </c>
      <c r="B99935" s="120" t="s">
        <v>197</v>
      </c>
      <c r="C99935" s="120" t="s">
        <v>168</v>
      </c>
      <c r="D99935" s="144" t="s">
        <v>142</v>
      </c>
    </row>
    <row r="99936" spans="1:4" x14ac:dyDescent="0.3">
      <c r="A99936" s="143">
        <v>42644</v>
      </c>
      <c r="B99936" s="120" t="s">
        <v>197</v>
      </c>
      <c r="C99936" s="120" t="s">
        <v>141</v>
      </c>
      <c r="D99936" s="144" t="s">
        <v>142</v>
      </c>
    </row>
    <row r="99937" spans="1:4" x14ac:dyDescent="0.3">
      <c r="A99937" s="143">
        <v>42644</v>
      </c>
      <c r="B99937" s="120" t="s">
        <v>197</v>
      </c>
      <c r="C99937" s="120" t="s">
        <v>143</v>
      </c>
      <c r="D99937" s="144" t="s">
        <v>142</v>
      </c>
    </row>
    <row r="99938" spans="1:4" x14ac:dyDescent="0.3">
      <c r="A99938" s="143">
        <v>42644</v>
      </c>
      <c r="B99938" s="120" t="s">
        <v>197</v>
      </c>
      <c r="C99938" s="120" t="s">
        <v>144</v>
      </c>
      <c r="D99938" s="144" t="s">
        <v>142</v>
      </c>
    </row>
    <row r="99939" spans="1:4" x14ac:dyDescent="0.3">
      <c r="A99939" s="143">
        <v>42644</v>
      </c>
      <c r="B99939" s="120" t="s">
        <v>197</v>
      </c>
      <c r="C99939" s="120" t="s">
        <v>145</v>
      </c>
      <c r="D99939" s="144" t="s">
        <v>142</v>
      </c>
    </row>
    <row r="99940" spans="1:4" x14ac:dyDescent="0.3">
      <c r="A99940" s="143">
        <v>42644</v>
      </c>
      <c r="B99940" s="120" t="s">
        <v>197</v>
      </c>
      <c r="C99940" s="120" t="s">
        <v>146</v>
      </c>
      <c r="D99940" s="144" t="s">
        <v>142</v>
      </c>
    </row>
    <row r="99941" spans="1:4" x14ac:dyDescent="0.3">
      <c r="A99941" s="143">
        <v>42644</v>
      </c>
      <c r="B99941" s="120" t="s">
        <v>197</v>
      </c>
      <c r="C99941" s="120" t="s">
        <v>147</v>
      </c>
      <c r="D99941" s="144" t="s">
        <v>142</v>
      </c>
    </row>
    <row r="99942" spans="1:4" x14ac:dyDescent="0.3">
      <c r="A99942" s="143">
        <v>42644</v>
      </c>
      <c r="B99942" s="120" t="s">
        <v>197</v>
      </c>
      <c r="C99942" s="120" t="s">
        <v>148</v>
      </c>
      <c r="D99942" s="144" t="s">
        <v>142</v>
      </c>
    </row>
    <row r="99943" spans="1:4" x14ac:dyDescent="0.3">
      <c r="A99943" s="143">
        <v>42644</v>
      </c>
      <c r="B99943" s="120" t="s">
        <v>197</v>
      </c>
      <c r="C99943" s="120" t="s">
        <v>149</v>
      </c>
      <c r="D99943" s="144" t="s">
        <v>142</v>
      </c>
    </row>
    <row r="99944" spans="1:4" x14ac:dyDescent="0.3">
      <c r="A99944" s="143">
        <v>42644</v>
      </c>
      <c r="B99944" s="120" t="s">
        <v>197</v>
      </c>
      <c r="C99944" s="120" t="s">
        <v>150</v>
      </c>
      <c r="D99944" s="144" t="s">
        <v>142</v>
      </c>
    </row>
    <row r="99945" spans="1:4" x14ac:dyDescent="0.3">
      <c r="A99945" s="143">
        <v>42644</v>
      </c>
      <c r="B99945" s="120" t="s">
        <v>197</v>
      </c>
      <c r="C99945" s="120" t="s">
        <v>151</v>
      </c>
      <c r="D99945" s="144" t="s">
        <v>142</v>
      </c>
    </row>
    <row r="99946" spans="1:4" x14ac:dyDescent="0.3">
      <c r="A99946" s="143">
        <v>42644</v>
      </c>
      <c r="B99946" s="120" t="s">
        <v>197</v>
      </c>
      <c r="C99946" s="120" t="s">
        <v>152</v>
      </c>
      <c r="D99946" s="144" t="s">
        <v>142</v>
      </c>
    </row>
    <row r="99947" spans="1:4" x14ac:dyDescent="0.3">
      <c r="A99947" s="143">
        <v>42644</v>
      </c>
      <c r="B99947" s="120" t="s">
        <v>197</v>
      </c>
      <c r="C99947" s="120" t="s">
        <v>153</v>
      </c>
      <c r="D99947" s="144" t="s">
        <v>142</v>
      </c>
    </row>
    <row r="99948" spans="1:4" x14ac:dyDescent="0.3">
      <c r="A99948" s="143">
        <v>42644</v>
      </c>
      <c r="B99948" s="120" t="s">
        <v>197</v>
      </c>
      <c r="C99948" s="120" t="s">
        <v>154</v>
      </c>
      <c r="D99948" s="144" t="s">
        <v>142</v>
      </c>
    </row>
    <row r="99949" spans="1:4" x14ac:dyDescent="0.3">
      <c r="A99949" s="143">
        <v>42644</v>
      </c>
      <c r="B99949" s="120" t="s">
        <v>197</v>
      </c>
      <c r="C99949" s="120" t="s">
        <v>155</v>
      </c>
      <c r="D99949" s="144" t="s">
        <v>142</v>
      </c>
    </row>
    <row r="99950" spans="1:4" x14ac:dyDescent="0.3">
      <c r="A99950" s="143">
        <v>42644</v>
      </c>
      <c r="B99950" s="120" t="s">
        <v>197</v>
      </c>
      <c r="C99950" s="120" t="s">
        <v>156</v>
      </c>
      <c r="D99950" s="144" t="s">
        <v>142</v>
      </c>
    </row>
    <row r="99951" spans="1:4" x14ac:dyDescent="0.3">
      <c r="A99951" s="143">
        <v>42644</v>
      </c>
      <c r="B99951" s="120" t="s">
        <v>197</v>
      </c>
      <c r="C99951" s="120" t="s">
        <v>157</v>
      </c>
      <c r="D99951" s="144" t="s">
        <v>142</v>
      </c>
    </row>
    <row r="99952" spans="1:4" x14ac:dyDescent="0.3">
      <c r="A99952" s="143">
        <v>42644</v>
      </c>
      <c r="B99952" s="120" t="s">
        <v>197</v>
      </c>
      <c r="C99952" s="120" t="s">
        <v>158</v>
      </c>
      <c r="D99952" s="144" t="s">
        <v>142</v>
      </c>
    </row>
    <row r="99953" spans="1:4" x14ac:dyDescent="0.3">
      <c r="A99953" s="143">
        <v>42644</v>
      </c>
      <c r="B99953" s="120" t="s">
        <v>197</v>
      </c>
      <c r="C99953" s="120" t="s">
        <v>159</v>
      </c>
      <c r="D99953" s="144" t="s">
        <v>142</v>
      </c>
    </row>
    <row r="99954" spans="1:4" x14ac:dyDescent="0.3">
      <c r="A99954" s="143">
        <v>42644</v>
      </c>
      <c r="B99954" s="120" t="s">
        <v>197</v>
      </c>
      <c r="C99954" s="120" t="s">
        <v>160</v>
      </c>
      <c r="D99954" s="144" t="s">
        <v>142</v>
      </c>
    </row>
    <row r="99955" spans="1:4" x14ac:dyDescent="0.3">
      <c r="A99955" s="143">
        <v>42644</v>
      </c>
      <c r="B99955" s="120" t="s">
        <v>197</v>
      </c>
      <c r="C99955" s="120" t="s">
        <v>161</v>
      </c>
      <c r="D99955" s="144" t="s">
        <v>142</v>
      </c>
    </row>
    <row r="99956" spans="1:4" x14ac:dyDescent="0.3">
      <c r="A99956" s="143">
        <v>42644</v>
      </c>
      <c r="B99956" s="120" t="s">
        <v>197</v>
      </c>
      <c r="C99956" s="120" t="s">
        <v>162</v>
      </c>
      <c r="D99956" s="144" t="s">
        <v>142</v>
      </c>
    </row>
    <row r="99957" spans="1:4" x14ac:dyDescent="0.3">
      <c r="A99957" s="143">
        <v>42644</v>
      </c>
      <c r="B99957" s="120" t="s">
        <v>197</v>
      </c>
      <c r="C99957" s="120" t="s">
        <v>163</v>
      </c>
      <c r="D99957" s="144" t="s">
        <v>142</v>
      </c>
    </row>
    <row r="99958" spans="1:4" x14ac:dyDescent="0.3">
      <c r="A99958" s="143">
        <v>42644</v>
      </c>
      <c r="B99958" s="120" t="s">
        <v>197</v>
      </c>
      <c r="C99958" s="120" t="s">
        <v>164</v>
      </c>
      <c r="D99958" s="144" t="s">
        <v>142</v>
      </c>
    </row>
    <row r="99959" spans="1:4" x14ac:dyDescent="0.3">
      <c r="A99959" s="143">
        <v>42644</v>
      </c>
      <c r="B99959" s="120" t="s">
        <v>197</v>
      </c>
      <c r="C99959" s="120" t="s">
        <v>165</v>
      </c>
      <c r="D99959" s="144" t="s">
        <v>142</v>
      </c>
    </row>
    <row r="99960" spans="1:4" x14ac:dyDescent="0.3">
      <c r="A99960" s="143">
        <v>42644</v>
      </c>
      <c r="B99960" s="120" t="s">
        <v>197</v>
      </c>
      <c r="C99960" s="120" t="s">
        <v>166</v>
      </c>
      <c r="D99960" s="144" t="s">
        <v>142</v>
      </c>
    </row>
    <row r="99961" spans="1:4" x14ac:dyDescent="0.3">
      <c r="A99961" s="143">
        <v>42644</v>
      </c>
      <c r="B99961" s="120" t="s">
        <v>197</v>
      </c>
      <c r="C99961" s="120" t="s">
        <v>167</v>
      </c>
      <c r="D99961" s="144" t="s">
        <v>142</v>
      </c>
    </row>
    <row r="99962" spans="1:4" x14ac:dyDescent="0.3">
      <c r="A99962" s="143">
        <v>42644</v>
      </c>
      <c r="B99962" s="120" t="s">
        <v>197</v>
      </c>
      <c r="C99962" s="120" t="s">
        <v>168</v>
      </c>
      <c r="D99962" s="144" t="s">
        <v>142</v>
      </c>
    </row>
    <row r="99963" spans="1:4" x14ac:dyDescent="0.3">
      <c r="A99963" s="143">
        <v>42675</v>
      </c>
      <c r="B99963" s="120" t="s">
        <v>197</v>
      </c>
      <c r="C99963" s="120" t="s">
        <v>141</v>
      </c>
      <c r="D99963" s="144" t="s">
        <v>142</v>
      </c>
    </row>
    <row r="99964" spans="1:4" x14ac:dyDescent="0.3">
      <c r="A99964" s="143">
        <v>42675</v>
      </c>
      <c r="B99964" s="120" t="s">
        <v>197</v>
      </c>
      <c r="C99964" s="120" t="s">
        <v>143</v>
      </c>
      <c r="D99964" s="144" t="s">
        <v>142</v>
      </c>
    </row>
    <row r="99965" spans="1:4" x14ac:dyDescent="0.3">
      <c r="A99965" s="143">
        <v>42675</v>
      </c>
      <c r="B99965" s="120" t="s">
        <v>197</v>
      </c>
      <c r="C99965" s="120" t="s">
        <v>144</v>
      </c>
      <c r="D99965" s="144" t="s">
        <v>142</v>
      </c>
    </row>
    <row r="99966" spans="1:4" x14ac:dyDescent="0.3">
      <c r="A99966" s="143">
        <v>42675</v>
      </c>
      <c r="B99966" s="120" t="s">
        <v>197</v>
      </c>
      <c r="C99966" s="120" t="s">
        <v>145</v>
      </c>
      <c r="D99966" s="144" t="s">
        <v>142</v>
      </c>
    </row>
    <row r="99967" spans="1:4" x14ac:dyDescent="0.3">
      <c r="A99967" s="143">
        <v>42675</v>
      </c>
      <c r="B99967" s="120" t="s">
        <v>197</v>
      </c>
      <c r="C99967" s="120" t="s">
        <v>146</v>
      </c>
      <c r="D99967" s="144" t="s">
        <v>142</v>
      </c>
    </row>
    <row r="99968" spans="1:4" x14ac:dyDescent="0.3">
      <c r="A99968" s="143">
        <v>42675</v>
      </c>
      <c r="B99968" s="120" t="s">
        <v>197</v>
      </c>
      <c r="C99968" s="120" t="s">
        <v>147</v>
      </c>
      <c r="D99968" s="144" t="s">
        <v>142</v>
      </c>
    </row>
    <row r="99969" spans="1:4" x14ac:dyDescent="0.3">
      <c r="A99969" s="143">
        <v>42675</v>
      </c>
      <c r="B99969" s="120" t="s">
        <v>197</v>
      </c>
      <c r="C99969" s="120" t="s">
        <v>148</v>
      </c>
      <c r="D99969" s="144" t="s">
        <v>142</v>
      </c>
    </row>
    <row r="99970" spans="1:4" x14ac:dyDescent="0.3">
      <c r="A99970" s="143">
        <v>42675</v>
      </c>
      <c r="B99970" s="120" t="s">
        <v>197</v>
      </c>
      <c r="C99970" s="120" t="s">
        <v>149</v>
      </c>
      <c r="D99970" s="144" t="s">
        <v>142</v>
      </c>
    </row>
    <row r="99971" spans="1:4" x14ac:dyDescent="0.3">
      <c r="A99971" s="143">
        <v>42675</v>
      </c>
      <c r="B99971" s="120" t="s">
        <v>197</v>
      </c>
      <c r="C99971" s="120" t="s">
        <v>150</v>
      </c>
      <c r="D99971" s="144" t="s">
        <v>142</v>
      </c>
    </row>
    <row r="99972" spans="1:4" x14ac:dyDescent="0.3">
      <c r="A99972" s="143">
        <v>42675</v>
      </c>
      <c r="B99972" s="120" t="s">
        <v>197</v>
      </c>
      <c r="C99972" s="120" t="s">
        <v>151</v>
      </c>
      <c r="D99972" s="144" t="s">
        <v>142</v>
      </c>
    </row>
    <row r="99973" spans="1:4" x14ac:dyDescent="0.3">
      <c r="A99973" s="143">
        <v>42675</v>
      </c>
      <c r="B99973" s="120" t="s">
        <v>197</v>
      </c>
      <c r="C99973" s="120" t="s">
        <v>152</v>
      </c>
      <c r="D99973" s="144" t="s">
        <v>142</v>
      </c>
    </row>
    <row r="99974" spans="1:4" x14ac:dyDescent="0.3">
      <c r="A99974" s="143">
        <v>42675</v>
      </c>
      <c r="B99974" s="120" t="s">
        <v>197</v>
      </c>
      <c r="C99974" s="120" t="s">
        <v>153</v>
      </c>
      <c r="D99974" s="144" t="s">
        <v>142</v>
      </c>
    </row>
    <row r="99975" spans="1:4" x14ac:dyDescent="0.3">
      <c r="A99975" s="143">
        <v>42675</v>
      </c>
      <c r="B99975" s="120" t="s">
        <v>197</v>
      </c>
      <c r="C99975" s="120" t="s">
        <v>154</v>
      </c>
      <c r="D99975" s="144" t="s">
        <v>142</v>
      </c>
    </row>
    <row r="99976" spans="1:4" x14ac:dyDescent="0.3">
      <c r="A99976" s="143">
        <v>42675</v>
      </c>
      <c r="B99976" s="120" t="s">
        <v>197</v>
      </c>
      <c r="C99976" s="120" t="s">
        <v>155</v>
      </c>
      <c r="D99976" s="144" t="s">
        <v>142</v>
      </c>
    </row>
    <row r="99977" spans="1:4" x14ac:dyDescent="0.3">
      <c r="A99977" s="143">
        <v>42675</v>
      </c>
      <c r="B99977" s="120" t="s">
        <v>197</v>
      </c>
      <c r="C99977" s="120" t="s">
        <v>156</v>
      </c>
      <c r="D99977" s="144" t="s">
        <v>142</v>
      </c>
    </row>
    <row r="99978" spans="1:4" x14ac:dyDescent="0.3">
      <c r="A99978" s="143">
        <v>42675</v>
      </c>
      <c r="B99978" s="120" t="s">
        <v>197</v>
      </c>
      <c r="C99978" s="120" t="s">
        <v>157</v>
      </c>
      <c r="D99978" s="144" t="s">
        <v>142</v>
      </c>
    </row>
    <row r="99979" spans="1:4" x14ac:dyDescent="0.3">
      <c r="A99979" s="143">
        <v>42675</v>
      </c>
      <c r="B99979" s="120" t="s">
        <v>197</v>
      </c>
      <c r="C99979" s="120" t="s">
        <v>158</v>
      </c>
      <c r="D99979" s="144" t="s">
        <v>142</v>
      </c>
    </row>
    <row r="99980" spans="1:4" x14ac:dyDescent="0.3">
      <c r="A99980" s="143">
        <v>42675</v>
      </c>
      <c r="B99980" s="120" t="s">
        <v>197</v>
      </c>
      <c r="C99980" s="120" t="s">
        <v>159</v>
      </c>
      <c r="D99980" s="144" t="s">
        <v>142</v>
      </c>
    </row>
    <row r="99981" spans="1:4" x14ac:dyDescent="0.3">
      <c r="A99981" s="143">
        <v>42675</v>
      </c>
      <c r="B99981" s="120" t="s">
        <v>197</v>
      </c>
      <c r="C99981" s="120" t="s">
        <v>160</v>
      </c>
      <c r="D99981" s="144" t="s">
        <v>142</v>
      </c>
    </row>
    <row r="99982" spans="1:4" x14ac:dyDescent="0.3">
      <c r="A99982" s="143">
        <v>42675</v>
      </c>
      <c r="B99982" s="120" t="s">
        <v>197</v>
      </c>
      <c r="C99982" s="120" t="s">
        <v>161</v>
      </c>
      <c r="D99982" s="144" t="s">
        <v>142</v>
      </c>
    </row>
    <row r="99983" spans="1:4" x14ac:dyDescent="0.3">
      <c r="A99983" s="143">
        <v>42675</v>
      </c>
      <c r="B99983" s="120" t="s">
        <v>197</v>
      </c>
      <c r="C99983" s="120" t="s">
        <v>162</v>
      </c>
      <c r="D99983" s="144" t="s">
        <v>142</v>
      </c>
    </row>
    <row r="99984" spans="1:4" x14ac:dyDescent="0.3">
      <c r="A99984" s="143">
        <v>42675</v>
      </c>
      <c r="B99984" s="120" t="s">
        <v>197</v>
      </c>
      <c r="C99984" s="120" t="s">
        <v>163</v>
      </c>
      <c r="D99984" s="144" t="s">
        <v>142</v>
      </c>
    </row>
    <row r="99985" spans="1:4" x14ac:dyDescent="0.3">
      <c r="A99985" s="143">
        <v>42675</v>
      </c>
      <c r="B99985" s="120" t="s">
        <v>197</v>
      </c>
      <c r="C99985" s="120" t="s">
        <v>164</v>
      </c>
      <c r="D99985" s="144" t="s">
        <v>142</v>
      </c>
    </row>
    <row r="99986" spans="1:4" x14ac:dyDescent="0.3">
      <c r="A99986" s="143">
        <v>42675</v>
      </c>
      <c r="B99986" s="120" t="s">
        <v>197</v>
      </c>
      <c r="C99986" s="120" t="s">
        <v>165</v>
      </c>
      <c r="D99986" s="144" t="s">
        <v>142</v>
      </c>
    </row>
    <row r="99987" spans="1:4" x14ac:dyDescent="0.3">
      <c r="A99987" s="143">
        <v>42675</v>
      </c>
      <c r="B99987" s="120" t="s">
        <v>197</v>
      </c>
      <c r="C99987" s="120" t="s">
        <v>166</v>
      </c>
      <c r="D99987" s="144" t="s">
        <v>142</v>
      </c>
    </row>
    <row r="99988" spans="1:4" x14ac:dyDescent="0.3">
      <c r="A99988" s="143">
        <v>42675</v>
      </c>
      <c r="B99988" s="120" t="s">
        <v>197</v>
      </c>
      <c r="C99988" s="120" t="s">
        <v>167</v>
      </c>
      <c r="D99988" s="144" t="s">
        <v>142</v>
      </c>
    </row>
    <row r="99989" spans="1:4" x14ac:dyDescent="0.3">
      <c r="A99989" s="143">
        <v>42675</v>
      </c>
      <c r="B99989" s="120" t="s">
        <v>197</v>
      </c>
      <c r="C99989" s="120" t="s">
        <v>168</v>
      </c>
      <c r="D99989" s="144" t="s">
        <v>142</v>
      </c>
    </row>
    <row r="99990" spans="1:4" x14ac:dyDescent="0.3">
      <c r="A99990" s="143">
        <v>42705</v>
      </c>
      <c r="B99990" s="120" t="s">
        <v>197</v>
      </c>
      <c r="C99990" s="120" t="s">
        <v>141</v>
      </c>
      <c r="D99990" s="144" t="s">
        <v>142</v>
      </c>
    </row>
    <row r="99991" spans="1:4" x14ac:dyDescent="0.3">
      <c r="A99991" s="143">
        <v>42705</v>
      </c>
      <c r="B99991" s="120" t="s">
        <v>197</v>
      </c>
      <c r="C99991" s="120" t="s">
        <v>143</v>
      </c>
      <c r="D99991" s="144" t="s">
        <v>142</v>
      </c>
    </row>
    <row r="99992" spans="1:4" x14ac:dyDescent="0.3">
      <c r="A99992" s="143">
        <v>42705</v>
      </c>
      <c r="B99992" s="120" t="s">
        <v>197</v>
      </c>
      <c r="C99992" s="120" t="s">
        <v>144</v>
      </c>
      <c r="D99992" s="144" t="s">
        <v>142</v>
      </c>
    </row>
    <row r="99993" spans="1:4" x14ac:dyDescent="0.3">
      <c r="A99993" s="143">
        <v>42705</v>
      </c>
      <c r="B99993" s="120" t="s">
        <v>197</v>
      </c>
      <c r="C99993" s="120" t="s">
        <v>145</v>
      </c>
      <c r="D99993" s="144" t="s">
        <v>142</v>
      </c>
    </row>
    <row r="99994" spans="1:4" x14ac:dyDescent="0.3">
      <c r="A99994" s="143">
        <v>42705</v>
      </c>
      <c r="B99994" s="120" t="s">
        <v>197</v>
      </c>
      <c r="C99994" s="120" t="s">
        <v>146</v>
      </c>
      <c r="D99994" s="144" t="s">
        <v>142</v>
      </c>
    </row>
    <row r="99995" spans="1:4" x14ac:dyDescent="0.3">
      <c r="A99995" s="143">
        <v>42705</v>
      </c>
      <c r="B99995" s="120" t="s">
        <v>197</v>
      </c>
      <c r="C99995" s="120" t="s">
        <v>147</v>
      </c>
      <c r="D99995" s="144" t="s">
        <v>142</v>
      </c>
    </row>
    <row r="99996" spans="1:4" x14ac:dyDescent="0.3">
      <c r="A99996" s="143">
        <v>42705</v>
      </c>
      <c r="B99996" s="120" t="s">
        <v>197</v>
      </c>
      <c r="C99996" s="120" t="s">
        <v>148</v>
      </c>
      <c r="D99996" s="144" t="s">
        <v>142</v>
      </c>
    </row>
    <row r="99997" spans="1:4" x14ac:dyDescent="0.3">
      <c r="A99997" s="143">
        <v>42705</v>
      </c>
      <c r="B99997" s="120" t="s">
        <v>197</v>
      </c>
      <c r="C99997" s="120" t="s">
        <v>149</v>
      </c>
      <c r="D99997" s="144" t="s">
        <v>142</v>
      </c>
    </row>
    <row r="99998" spans="1:4" x14ac:dyDescent="0.3">
      <c r="A99998" s="143">
        <v>42705</v>
      </c>
      <c r="B99998" s="120" t="s">
        <v>197</v>
      </c>
      <c r="C99998" s="120" t="s">
        <v>150</v>
      </c>
      <c r="D99998" s="144" t="s">
        <v>142</v>
      </c>
    </row>
    <row r="99999" spans="1:4" x14ac:dyDescent="0.3">
      <c r="A99999" s="143">
        <v>42705</v>
      </c>
      <c r="B99999" s="120" t="s">
        <v>197</v>
      </c>
      <c r="C99999" s="120" t="s">
        <v>151</v>
      </c>
      <c r="D99999" s="144" t="s">
        <v>142</v>
      </c>
    </row>
    <row r="100000" spans="1:4" x14ac:dyDescent="0.3">
      <c r="A100000" s="143">
        <v>42705</v>
      </c>
      <c r="B100000" s="120" t="s">
        <v>197</v>
      </c>
      <c r="C100000" s="120" t="s">
        <v>152</v>
      </c>
      <c r="D100000" s="144" t="s">
        <v>142</v>
      </c>
    </row>
    <row r="100001" spans="1:4" x14ac:dyDescent="0.3">
      <c r="A100001" s="143">
        <v>42705</v>
      </c>
      <c r="B100001" s="120" t="s">
        <v>197</v>
      </c>
      <c r="C100001" s="120" t="s">
        <v>153</v>
      </c>
      <c r="D100001" s="144" t="s">
        <v>142</v>
      </c>
    </row>
    <row r="100002" spans="1:4" x14ac:dyDescent="0.3">
      <c r="A100002" s="143">
        <v>42705</v>
      </c>
      <c r="B100002" s="120" t="s">
        <v>197</v>
      </c>
      <c r="C100002" s="120" t="s">
        <v>154</v>
      </c>
      <c r="D100002" s="144" t="s">
        <v>142</v>
      </c>
    </row>
    <row r="100003" spans="1:4" x14ac:dyDescent="0.3">
      <c r="A100003" s="143">
        <v>42705</v>
      </c>
      <c r="B100003" s="120" t="s">
        <v>197</v>
      </c>
      <c r="C100003" s="120" t="s">
        <v>155</v>
      </c>
      <c r="D100003" s="144" t="s">
        <v>142</v>
      </c>
    </row>
    <row r="100004" spans="1:4" x14ac:dyDescent="0.3">
      <c r="A100004" s="143">
        <v>42705</v>
      </c>
      <c r="B100004" s="120" t="s">
        <v>197</v>
      </c>
      <c r="C100004" s="120" t="s">
        <v>156</v>
      </c>
      <c r="D100004" s="144" t="s">
        <v>142</v>
      </c>
    </row>
    <row r="100005" spans="1:4" x14ac:dyDescent="0.3">
      <c r="A100005" s="143">
        <v>42705</v>
      </c>
      <c r="B100005" s="120" t="s">
        <v>197</v>
      </c>
      <c r="C100005" s="120" t="s">
        <v>157</v>
      </c>
      <c r="D100005" s="144" t="s">
        <v>142</v>
      </c>
    </row>
    <row r="100006" spans="1:4" x14ac:dyDescent="0.3">
      <c r="A100006" s="143">
        <v>42705</v>
      </c>
      <c r="B100006" s="120" t="s">
        <v>197</v>
      </c>
      <c r="C100006" s="120" t="s">
        <v>158</v>
      </c>
      <c r="D100006" s="144" t="s">
        <v>142</v>
      </c>
    </row>
    <row r="100007" spans="1:4" x14ac:dyDescent="0.3">
      <c r="A100007" s="143">
        <v>42705</v>
      </c>
      <c r="B100007" s="120" t="s">
        <v>197</v>
      </c>
      <c r="C100007" s="120" t="s">
        <v>159</v>
      </c>
      <c r="D100007" s="144" t="s">
        <v>142</v>
      </c>
    </row>
    <row r="100008" spans="1:4" x14ac:dyDescent="0.3">
      <c r="A100008" s="143">
        <v>42705</v>
      </c>
      <c r="B100008" s="120" t="s">
        <v>197</v>
      </c>
      <c r="C100008" s="120" t="s">
        <v>160</v>
      </c>
      <c r="D100008" s="144" t="s">
        <v>142</v>
      </c>
    </row>
    <row r="100009" spans="1:4" x14ac:dyDescent="0.3">
      <c r="A100009" s="143">
        <v>42705</v>
      </c>
      <c r="B100009" s="120" t="s">
        <v>197</v>
      </c>
      <c r="C100009" s="120" t="s">
        <v>161</v>
      </c>
      <c r="D100009" s="144" t="s">
        <v>142</v>
      </c>
    </row>
    <row r="100010" spans="1:4" x14ac:dyDescent="0.3">
      <c r="A100010" s="143">
        <v>42705</v>
      </c>
      <c r="B100010" s="120" t="s">
        <v>197</v>
      </c>
      <c r="C100010" s="120" t="s">
        <v>162</v>
      </c>
      <c r="D100010" s="144" t="s">
        <v>142</v>
      </c>
    </row>
    <row r="100011" spans="1:4" x14ac:dyDescent="0.3">
      <c r="A100011" s="143">
        <v>42705</v>
      </c>
      <c r="B100011" s="120" t="s">
        <v>197</v>
      </c>
      <c r="C100011" s="120" t="s">
        <v>163</v>
      </c>
      <c r="D100011" s="144" t="s">
        <v>142</v>
      </c>
    </row>
    <row r="100012" spans="1:4" x14ac:dyDescent="0.3">
      <c r="A100012" s="143">
        <v>42705</v>
      </c>
      <c r="B100012" s="120" t="s">
        <v>197</v>
      </c>
      <c r="C100012" s="120" t="s">
        <v>164</v>
      </c>
      <c r="D100012" s="144" t="s">
        <v>142</v>
      </c>
    </row>
    <row r="100013" spans="1:4" x14ac:dyDescent="0.3">
      <c r="A100013" s="143">
        <v>42705</v>
      </c>
      <c r="B100013" s="120" t="s">
        <v>197</v>
      </c>
      <c r="C100013" s="120" t="s">
        <v>165</v>
      </c>
      <c r="D100013" s="144" t="s">
        <v>142</v>
      </c>
    </row>
    <row r="100014" spans="1:4" x14ac:dyDescent="0.3">
      <c r="A100014" s="143">
        <v>42705</v>
      </c>
      <c r="B100014" s="120" t="s">
        <v>197</v>
      </c>
      <c r="C100014" s="120" t="s">
        <v>166</v>
      </c>
      <c r="D100014" s="144" t="s">
        <v>142</v>
      </c>
    </row>
    <row r="100015" spans="1:4" x14ac:dyDescent="0.3">
      <c r="A100015" s="143">
        <v>42705</v>
      </c>
      <c r="B100015" s="120" t="s">
        <v>197</v>
      </c>
      <c r="C100015" s="120" t="s">
        <v>167</v>
      </c>
      <c r="D100015" s="144" t="s">
        <v>142</v>
      </c>
    </row>
    <row r="100016" spans="1:4" x14ac:dyDescent="0.3">
      <c r="A100016" s="143">
        <v>42705</v>
      </c>
      <c r="B100016" s="120" t="s">
        <v>197</v>
      </c>
      <c r="C100016" s="120" t="s">
        <v>168</v>
      </c>
      <c r="D100016" s="144" t="s">
        <v>142</v>
      </c>
    </row>
    <row r="100017" spans="1:4" x14ac:dyDescent="0.3">
      <c r="A100017" s="145">
        <v>42736</v>
      </c>
      <c r="B100017" s="146" t="s">
        <v>197</v>
      </c>
      <c r="C100017" s="146" t="s">
        <v>141</v>
      </c>
      <c r="D100017" s="147" t="s">
        <v>142</v>
      </c>
    </row>
    <row r="100018" spans="1:4" x14ac:dyDescent="0.3">
      <c r="A100018" s="145">
        <v>42736</v>
      </c>
      <c r="B100018" s="146" t="s">
        <v>197</v>
      </c>
      <c r="C100018" s="146" t="s">
        <v>143</v>
      </c>
      <c r="D100018" s="147" t="s">
        <v>142</v>
      </c>
    </row>
    <row r="100019" spans="1:4" x14ac:dyDescent="0.3">
      <c r="A100019" s="145">
        <v>42736</v>
      </c>
      <c r="B100019" s="146" t="s">
        <v>197</v>
      </c>
      <c r="C100019" s="146" t="s">
        <v>144</v>
      </c>
      <c r="D100019" s="147" t="s">
        <v>142</v>
      </c>
    </row>
    <row r="100020" spans="1:4" x14ac:dyDescent="0.3">
      <c r="A100020" s="145">
        <v>42736</v>
      </c>
      <c r="B100020" s="146" t="s">
        <v>197</v>
      </c>
      <c r="C100020" s="146" t="s">
        <v>145</v>
      </c>
      <c r="D100020" s="147" t="s">
        <v>142</v>
      </c>
    </row>
    <row r="100021" spans="1:4" x14ac:dyDescent="0.3">
      <c r="A100021" s="145">
        <v>42736</v>
      </c>
      <c r="B100021" s="146" t="s">
        <v>197</v>
      </c>
      <c r="C100021" s="146" t="s">
        <v>146</v>
      </c>
      <c r="D100021" s="147" t="s">
        <v>142</v>
      </c>
    </row>
    <row r="100022" spans="1:4" x14ac:dyDescent="0.3">
      <c r="A100022" s="145">
        <v>42736</v>
      </c>
      <c r="B100022" s="146" t="s">
        <v>197</v>
      </c>
      <c r="C100022" s="146" t="s">
        <v>147</v>
      </c>
      <c r="D100022" s="147" t="s">
        <v>142</v>
      </c>
    </row>
    <row r="100023" spans="1:4" x14ac:dyDescent="0.3">
      <c r="A100023" s="145">
        <v>42736</v>
      </c>
      <c r="B100023" s="146" t="s">
        <v>197</v>
      </c>
      <c r="C100023" s="146" t="s">
        <v>148</v>
      </c>
      <c r="D100023" s="147" t="s">
        <v>142</v>
      </c>
    </row>
    <row r="100024" spans="1:4" x14ac:dyDescent="0.3">
      <c r="A100024" s="145">
        <v>42736</v>
      </c>
      <c r="B100024" s="146" t="s">
        <v>197</v>
      </c>
      <c r="C100024" s="146" t="s">
        <v>149</v>
      </c>
      <c r="D100024" s="147" t="s">
        <v>142</v>
      </c>
    </row>
    <row r="100025" spans="1:4" x14ac:dyDescent="0.3">
      <c r="A100025" s="145">
        <v>42736</v>
      </c>
      <c r="B100025" s="146" t="s">
        <v>197</v>
      </c>
      <c r="C100025" s="146" t="s">
        <v>150</v>
      </c>
      <c r="D100025" s="147" t="s">
        <v>142</v>
      </c>
    </row>
    <row r="100026" spans="1:4" x14ac:dyDescent="0.3">
      <c r="A100026" s="145">
        <v>42736</v>
      </c>
      <c r="B100026" s="146" t="s">
        <v>197</v>
      </c>
      <c r="C100026" s="146" t="s">
        <v>151</v>
      </c>
      <c r="D100026" s="147" t="s">
        <v>142</v>
      </c>
    </row>
    <row r="100027" spans="1:4" x14ac:dyDescent="0.3">
      <c r="A100027" s="145">
        <v>42736</v>
      </c>
      <c r="B100027" s="146" t="s">
        <v>197</v>
      </c>
      <c r="C100027" s="146" t="s">
        <v>152</v>
      </c>
      <c r="D100027" s="147" t="s">
        <v>142</v>
      </c>
    </row>
    <row r="100028" spans="1:4" x14ac:dyDescent="0.3">
      <c r="A100028" s="145">
        <v>42736</v>
      </c>
      <c r="B100028" s="146" t="s">
        <v>197</v>
      </c>
      <c r="C100028" s="146" t="s">
        <v>153</v>
      </c>
      <c r="D100028" s="147" t="s">
        <v>142</v>
      </c>
    </row>
    <row r="100029" spans="1:4" x14ac:dyDescent="0.3">
      <c r="A100029" s="145">
        <v>42736</v>
      </c>
      <c r="B100029" s="146" t="s">
        <v>197</v>
      </c>
      <c r="C100029" s="146" t="s">
        <v>154</v>
      </c>
      <c r="D100029" s="147" t="s">
        <v>142</v>
      </c>
    </row>
    <row r="100030" spans="1:4" x14ac:dyDescent="0.3">
      <c r="A100030" s="145">
        <v>42736</v>
      </c>
      <c r="B100030" s="146" t="s">
        <v>197</v>
      </c>
      <c r="C100030" s="146" t="s">
        <v>155</v>
      </c>
      <c r="D100030" s="147" t="s">
        <v>142</v>
      </c>
    </row>
    <row r="100031" spans="1:4" x14ac:dyDescent="0.3">
      <c r="A100031" s="145">
        <v>42736</v>
      </c>
      <c r="B100031" s="146" t="s">
        <v>197</v>
      </c>
      <c r="C100031" s="146" t="s">
        <v>156</v>
      </c>
      <c r="D100031" s="147" t="s">
        <v>142</v>
      </c>
    </row>
    <row r="100032" spans="1:4" x14ac:dyDescent="0.3">
      <c r="A100032" s="145">
        <v>42736</v>
      </c>
      <c r="B100032" s="146" t="s">
        <v>197</v>
      </c>
      <c r="C100032" s="146" t="s">
        <v>157</v>
      </c>
      <c r="D100032" s="147" t="s">
        <v>142</v>
      </c>
    </row>
    <row r="100033" spans="1:4" x14ac:dyDescent="0.3">
      <c r="A100033" s="145">
        <v>42736</v>
      </c>
      <c r="B100033" s="146" t="s">
        <v>197</v>
      </c>
      <c r="C100033" s="146" t="s">
        <v>158</v>
      </c>
      <c r="D100033" s="147" t="s">
        <v>142</v>
      </c>
    </row>
    <row r="100034" spans="1:4" x14ac:dyDescent="0.3">
      <c r="A100034" s="145">
        <v>42736</v>
      </c>
      <c r="B100034" s="146" t="s">
        <v>197</v>
      </c>
      <c r="C100034" s="146" t="s">
        <v>159</v>
      </c>
      <c r="D100034" s="147" t="s">
        <v>142</v>
      </c>
    </row>
    <row r="100035" spans="1:4" x14ac:dyDescent="0.3">
      <c r="A100035" s="145">
        <v>42736</v>
      </c>
      <c r="B100035" s="146" t="s">
        <v>197</v>
      </c>
      <c r="C100035" s="146" t="s">
        <v>160</v>
      </c>
      <c r="D100035" s="147" t="s">
        <v>142</v>
      </c>
    </row>
    <row r="100036" spans="1:4" x14ac:dyDescent="0.3">
      <c r="A100036" s="145">
        <v>42736</v>
      </c>
      <c r="B100036" s="146" t="s">
        <v>197</v>
      </c>
      <c r="C100036" s="146" t="s">
        <v>161</v>
      </c>
      <c r="D100036" s="147" t="s">
        <v>142</v>
      </c>
    </row>
    <row r="100037" spans="1:4" x14ac:dyDescent="0.3">
      <c r="A100037" s="145">
        <v>42736</v>
      </c>
      <c r="B100037" s="146" t="s">
        <v>197</v>
      </c>
      <c r="C100037" s="146" t="s">
        <v>162</v>
      </c>
      <c r="D100037" s="147" t="s">
        <v>142</v>
      </c>
    </row>
    <row r="100038" spans="1:4" x14ac:dyDescent="0.3">
      <c r="A100038" s="145">
        <v>42736</v>
      </c>
      <c r="B100038" s="146" t="s">
        <v>197</v>
      </c>
      <c r="C100038" s="146" t="s">
        <v>163</v>
      </c>
      <c r="D100038" s="147" t="s">
        <v>142</v>
      </c>
    </row>
    <row r="100039" spans="1:4" x14ac:dyDescent="0.3">
      <c r="A100039" s="145">
        <v>42736</v>
      </c>
      <c r="B100039" s="146" t="s">
        <v>197</v>
      </c>
      <c r="C100039" s="146" t="s">
        <v>164</v>
      </c>
      <c r="D100039" s="147" t="s">
        <v>142</v>
      </c>
    </row>
    <row r="100040" spans="1:4" x14ac:dyDescent="0.3">
      <c r="A100040" s="145">
        <v>42736</v>
      </c>
      <c r="B100040" s="146" t="s">
        <v>197</v>
      </c>
      <c r="C100040" s="146" t="s">
        <v>165</v>
      </c>
      <c r="D100040" s="147" t="s">
        <v>142</v>
      </c>
    </row>
    <row r="100041" spans="1:4" x14ac:dyDescent="0.3">
      <c r="A100041" s="145">
        <v>42736</v>
      </c>
      <c r="B100041" s="146" t="s">
        <v>197</v>
      </c>
      <c r="C100041" s="146" t="s">
        <v>166</v>
      </c>
      <c r="D100041" s="147" t="s">
        <v>142</v>
      </c>
    </row>
    <row r="100042" spans="1:4" x14ac:dyDescent="0.3">
      <c r="A100042" s="145">
        <v>42736</v>
      </c>
      <c r="B100042" s="146" t="s">
        <v>197</v>
      </c>
      <c r="C100042" s="146" t="s">
        <v>167</v>
      </c>
      <c r="D100042" s="147" t="s">
        <v>142</v>
      </c>
    </row>
    <row r="100043" spans="1:4" x14ac:dyDescent="0.3">
      <c r="A100043" s="145">
        <v>42736</v>
      </c>
      <c r="B100043" s="146" t="s">
        <v>197</v>
      </c>
      <c r="C100043" s="146" t="s">
        <v>168</v>
      </c>
      <c r="D100043" s="147" t="s">
        <v>142</v>
      </c>
    </row>
    <row r="100044" spans="1:4" x14ac:dyDescent="0.3">
      <c r="A100044" s="145">
        <v>42767</v>
      </c>
      <c r="B100044" s="146" t="s">
        <v>197</v>
      </c>
      <c r="C100044" s="146" t="s">
        <v>141</v>
      </c>
      <c r="D100044" s="147" t="s">
        <v>142</v>
      </c>
    </row>
    <row r="100045" spans="1:4" x14ac:dyDescent="0.3">
      <c r="A100045" s="145">
        <v>42767</v>
      </c>
      <c r="B100045" s="146" t="s">
        <v>197</v>
      </c>
      <c r="C100045" s="146" t="s">
        <v>143</v>
      </c>
      <c r="D100045" s="147" t="s">
        <v>142</v>
      </c>
    </row>
    <row r="100046" spans="1:4" x14ac:dyDescent="0.3">
      <c r="A100046" s="145">
        <v>42767</v>
      </c>
      <c r="B100046" s="146" t="s">
        <v>197</v>
      </c>
      <c r="C100046" s="146" t="s">
        <v>144</v>
      </c>
      <c r="D100046" s="147" t="s">
        <v>142</v>
      </c>
    </row>
    <row r="100047" spans="1:4" x14ac:dyDescent="0.3">
      <c r="A100047" s="145">
        <v>42767</v>
      </c>
      <c r="B100047" s="146" t="s">
        <v>197</v>
      </c>
      <c r="C100047" s="146" t="s">
        <v>145</v>
      </c>
      <c r="D100047" s="147" t="s">
        <v>142</v>
      </c>
    </row>
    <row r="100048" spans="1:4" x14ac:dyDescent="0.3">
      <c r="A100048" s="145">
        <v>42767</v>
      </c>
      <c r="B100048" s="146" t="s">
        <v>197</v>
      </c>
      <c r="C100048" s="146" t="s">
        <v>146</v>
      </c>
      <c r="D100048" s="147" t="s">
        <v>142</v>
      </c>
    </row>
    <row r="100049" spans="1:4" x14ac:dyDescent="0.3">
      <c r="A100049" s="145">
        <v>42767</v>
      </c>
      <c r="B100049" s="146" t="s">
        <v>197</v>
      </c>
      <c r="C100049" s="146" t="s">
        <v>147</v>
      </c>
      <c r="D100049" s="147" t="s">
        <v>142</v>
      </c>
    </row>
    <row r="100050" spans="1:4" x14ac:dyDescent="0.3">
      <c r="A100050" s="145">
        <v>42767</v>
      </c>
      <c r="B100050" s="146" t="s">
        <v>197</v>
      </c>
      <c r="C100050" s="146" t="s">
        <v>148</v>
      </c>
      <c r="D100050" s="147" t="s">
        <v>142</v>
      </c>
    </row>
    <row r="100051" spans="1:4" x14ac:dyDescent="0.3">
      <c r="A100051" s="145">
        <v>42767</v>
      </c>
      <c r="B100051" s="146" t="s">
        <v>197</v>
      </c>
      <c r="C100051" s="146" t="s">
        <v>149</v>
      </c>
      <c r="D100051" s="147" t="s">
        <v>142</v>
      </c>
    </row>
    <row r="100052" spans="1:4" x14ac:dyDescent="0.3">
      <c r="A100052" s="145">
        <v>42767</v>
      </c>
      <c r="B100052" s="146" t="s">
        <v>197</v>
      </c>
      <c r="C100052" s="146" t="s">
        <v>150</v>
      </c>
      <c r="D100052" s="147" t="s">
        <v>142</v>
      </c>
    </row>
    <row r="100053" spans="1:4" x14ac:dyDescent="0.3">
      <c r="A100053" s="145">
        <v>42767</v>
      </c>
      <c r="B100053" s="146" t="s">
        <v>197</v>
      </c>
      <c r="C100053" s="146" t="s">
        <v>151</v>
      </c>
      <c r="D100053" s="147" t="s">
        <v>142</v>
      </c>
    </row>
    <row r="100054" spans="1:4" x14ac:dyDescent="0.3">
      <c r="A100054" s="145">
        <v>42767</v>
      </c>
      <c r="B100054" s="146" t="s">
        <v>197</v>
      </c>
      <c r="C100054" s="146" t="s">
        <v>152</v>
      </c>
      <c r="D100054" s="147" t="s">
        <v>142</v>
      </c>
    </row>
    <row r="100055" spans="1:4" x14ac:dyDescent="0.3">
      <c r="A100055" s="145">
        <v>42767</v>
      </c>
      <c r="B100055" s="146" t="s">
        <v>197</v>
      </c>
      <c r="C100055" s="146" t="s">
        <v>153</v>
      </c>
      <c r="D100055" s="147" t="s">
        <v>142</v>
      </c>
    </row>
    <row r="100056" spans="1:4" x14ac:dyDescent="0.3">
      <c r="A100056" s="145">
        <v>42767</v>
      </c>
      <c r="B100056" s="146" t="s">
        <v>197</v>
      </c>
      <c r="C100056" s="146" t="s">
        <v>154</v>
      </c>
      <c r="D100056" s="147" t="s">
        <v>142</v>
      </c>
    </row>
    <row r="100057" spans="1:4" x14ac:dyDescent="0.3">
      <c r="A100057" s="145">
        <v>42767</v>
      </c>
      <c r="B100057" s="146" t="s">
        <v>197</v>
      </c>
      <c r="C100057" s="146" t="s">
        <v>155</v>
      </c>
      <c r="D100057" s="147" t="s">
        <v>142</v>
      </c>
    </row>
    <row r="100058" spans="1:4" x14ac:dyDescent="0.3">
      <c r="A100058" s="145">
        <v>42767</v>
      </c>
      <c r="B100058" s="146" t="s">
        <v>197</v>
      </c>
      <c r="C100058" s="146" t="s">
        <v>156</v>
      </c>
      <c r="D100058" s="147" t="s">
        <v>142</v>
      </c>
    </row>
    <row r="100059" spans="1:4" x14ac:dyDescent="0.3">
      <c r="A100059" s="145">
        <v>42767</v>
      </c>
      <c r="B100059" s="146" t="s">
        <v>197</v>
      </c>
      <c r="C100059" s="146" t="s">
        <v>157</v>
      </c>
      <c r="D100059" s="147" t="s">
        <v>142</v>
      </c>
    </row>
    <row r="100060" spans="1:4" x14ac:dyDescent="0.3">
      <c r="A100060" s="145">
        <v>42767</v>
      </c>
      <c r="B100060" s="146" t="s">
        <v>197</v>
      </c>
      <c r="C100060" s="146" t="s">
        <v>158</v>
      </c>
      <c r="D100060" s="147" t="s">
        <v>142</v>
      </c>
    </row>
    <row r="100061" spans="1:4" x14ac:dyDescent="0.3">
      <c r="A100061" s="145">
        <v>42767</v>
      </c>
      <c r="B100061" s="146" t="s">
        <v>197</v>
      </c>
      <c r="C100061" s="146" t="s">
        <v>159</v>
      </c>
      <c r="D100061" s="147" t="s">
        <v>142</v>
      </c>
    </row>
    <row r="100062" spans="1:4" x14ac:dyDescent="0.3">
      <c r="A100062" s="145">
        <v>42767</v>
      </c>
      <c r="B100062" s="146" t="s">
        <v>197</v>
      </c>
      <c r="C100062" s="146" t="s">
        <v>160</v>
      </c>
      <c r="D100062" s="147" t="s">
        <v>142</v>
      </c>
    </row>
    <row r="100063" spans="1:4" x14ac:dyDescent="0.3">
      <c r="A100063" s="145">
        <v>42767</v>
      </c>
      <c r="B100063" s="146" t="s">
        <v>197</v>
      </c>
      <c r="C100063" s="146" t="s">
        <v>161</v>
      </c>
      <c r="D100063" s="147" t="s">
        <v>142</v>
      </c>
    </row>
    <row r="100064" spans="1:4" x14ac:dyDescent="0.3">
      <c r="A100064" s="145">
        <v>42767</v>
      </c>
      <c r="B100064" s="146" t="s">
        <v>197</v>
      </c>
      <c r="C100064" s="146" t="s">
        <v>162</v>
      </c>
      <c r="D100064" s="147" t="s">
        <v>142</v>
      </c>
    </row>
    <row r="100065" spans="1:4" x14ac:dyDescent="0.3">
      <c r="A100065" s="145">
        <v>42767</v>
      </c>
      <c r="B100065" s="146" t="s">
        <v>197</v>
      </c>
      <c r="C100065" s="146" t="s">
        <v>163</v>
      </c>
      <c r="D100065" s="147" t="s">
        <v>142</v>
      </c>
    </row>
    <row r="100066" spans="1:4" x14ac:dyDescent="0.3">
      <c r="A100066" s="145">
        <v>42767</v>
      </c>
      <c r="B100066" s="146" t="s">
        <v>197</v>
      </c>
      <c r="C100066" s="146" t="s">
        <v>164</v>
      </c>
      <c r="D100066" s="147" t="s">
        <v>142</v>
      </c>
    </row>
    <row r="100067" spans="1:4" x14ac:dyDescent="0.3">
      <c r="A100067" s="145">
        <v>42767</v>
      </c>
      <c r="B100067" s="146" t="s">
        <v>197</v>
      </c>
      <c r="C100067" s="146" t="s">
        <v>165</v>
      </c>
      <c r="D100067" s="147" t="s">
        <v>142</v>
      </c>
    </row>
    <row r="100068" spans="1:4" x14ac:dyDescent="0.3">
      <c r="A100068" s="145">
        <v>42767</v>
      </c>
      <c r="B100068" s="146" t="s">
        <v>197</v>
      </c>
      <c r="C100068" s="146" t="s">
        <v>166</v>
      </c>
      <c r="D100068" s="147" t="s">
        <v>142</v>
      </c>
    </row>
    <row r="100069" spans="1:4" x14ac:dyDescent="0.3">
      <c r="A100069" s="145">
        <v>42767</v>
      </c>
      <c r="B100069" s="146" t="s">
        <v>197</v>
      </c>
      <c r="C100069" s="146" t="s">
        <v>167</v>
      </c>
      <c r="D100069" s="147" t="s">
        <v>142</v>
      </c>
    </row>
    <row r="100070" spans="1:4" x14ac:dyDescent="0.3">
      <c r="A100070" s="145">
        <v>42767</v>
      </c>
      <c r="B100070" s="146" t="s">
        <v>197</v>
      </c>
      <c r="C100070" s="146" t="s">
        <v>168</v>
      </c>
      <c r="D100070" s="147" t="s">
        <v>142</v>
      </c>
    </row>
    <row r="100071" spans="1:4" x14ac:dyDescent="0.3">
      <c r="A100071" s="145">
        <v>42795</v>
      </c>
      <c r="B100071" s="146" t="s">
        <v>197</v>
      </c>
      <c r="C100071" s="146" t="s">
        <v>141</v>
      </c>
      <c r="D100071" s="147" t="s">
        <v>142</v>
      </c>
    </row>
    <row r="100072" spans="1:4" x14ac:dyDescent="0.3">
      <c r="A100072" s="145">
        <v>42795</v>
      </c>
      <c r="B100072" s="146" t="s">
        <v>197</v>
      </c>
      <c r="C100072" s="146" t="s">
        <v>143</v>
      </c>
      <c r="D100072" s="147" t="s">
        <v>142</v>
      </c>
    </row>
    <row r="100073" spans="1:4" x14ac:dyDescent="0.3">
      <c r="A100073" s="145">
        <v>42795</v>
      </c>
      <c r="B100073" s="146" t="s">
        <v>197</v>
      </c>
      <c r="C100073" s="146" t="s">
        <v>144</v>
      </c>
      <c r="D100073" s="147" t="s">
        <v>142</v>
      </c>
    </row>
    <row r="100074" spans="1:4" x14ac:dyDescent="0.3">
      <c r="A100074" s="145">
        <v>42795</v>
      </c>
      <c r="B100074" s="146" t="s">
        <v>197</v>
      </c>
      <c r="C100074" s="146" t="s">
        <v>145</v>
      </c>
      <c r="D100074" s="147" t="s">
        <v>142</v>
      </c>
    </row>
    <row r="100075" spans="1:4" x14ac:dyDescent="0.3">
      <c r="A100075" s="145">
        <v>42795</v>
      </c>
      <c r="B100075" s="146" t="s">
        <v>197</v>
      </c>
      <c r="C100075" s="146" t="s">
        <v>146</v>
      </c>
      <c r="D100075" s="147" t="s">
        <v>142</v>
      </c>
    </row>
    <row r="100076" spans="1:4" x14ac:dyDescent="0.3">
      <c r="A100076" s="145">
        <v>42795</v>
      </c>
      <c r="B100076" s="146" t="s">
        <v>197</v>
      </c>
      <c r="C100076" s="146" t="s">
        <v>147</v>
      </c>
      <c r="D100076" s="147" t="s">
        <v>142</v>
      </c>
    </row>
    <row r="100077" spans="1:4" x14ac:dyDescent="0.3">
      <c r="A100077" s="145">
        <v>42795</v>
      </c>
      <c r="B100077" s="146" t="s">
        <v>197</v>
      </c>
      <c r="C100077" s="146" t="s">
        <v>148</v>
      </c>
      <c r="D100077" s="147" t="s">
        <v>142</v>
      </c>
    </row>
    <row r="100078" spans="1:4" x14ac:dyDescent="0.3">
      <c r="A100078" s="145">
        <v>42795</v>
      </c>
      <c r="B100078" s="146" t="s">
        <v>197</v>
      </c>
      <c r="C100078" s="146" t="s">
        <v>149</v>
      </c>
      <c r="D100078" s="147" t="s">
        <v>142</v>
      </c>
    </row>
    <row r="100079" spans="1:4" x14ac:dyDescent="0.3">
      <c r="A100079" s="145">
        <v>42795</v>
      </c>
      <c r="B100079" s="146" t="s">
        <v>197</v>
      </c>
      <c r="C100079" s="146" t="s">
        <v>150</v>
      </c>
      <c r="D100079" s="147" t="s">
        <v>142</v>
      </c>
    </row>
    <row r="100080" spans="1:4" x14ac:dyDescent="0.3">
      <c r="A100080" s="145">
        <v>42795</v>
      </c>
      <c r="B100080" s="146" t="s">
        <v>197</v>
      </c>
      <c r="C100080" s="146" t="s">
        <v>151</v>
      </c>
      <c r="D100080" s="147" t="s">
        <v>142</v>
      </c>
    </row>
    <row r="100081" spans="1:4" x14ac:dyDescent="0.3">
      <c r="A100081" s="145">
        <v>42795</v>
      </c>
      <c r="B100081" s="146" t="s">
        <v>197</v>
      </c>
      <c r="C100081" s="146" t="s">
        <v>152</v>
      </c>
      <c r="D100081" s="147" t="s">
        <v>142</v>
      </c>
    </row>
    <row r="100082" spans="1:4" x14ac:dyDescent="0.3">
      <c r="A100082" s="145">
        <v>42795</v>
      </c>
      <c r="B100082" s="146" t="s">
        <v>197</v>
      </c>
      <c r="C100082" s="146" t="s">
        <v>153</v>
      </c>
      <c r="D100082" s="147" t="s">
        <v>142</v>
      </c>
    </row>
    <row r="100083" spans="1:4" x14ac:dyDescent="0.3">
      <c r="A100083" s="145">
        <v>42795</v>
      </c>
      <c r="B100083" s="146" t="s">
        <v>197</v>
      </c>
      <c r="C100083" s="146" t="s">
        <v>154</v>
      </c>
      <c r="D100083" s="147" t="s">
        <v>142</v>
      </c>
    </row>
    <row r="100084" spans="1:4" x14ac:dyDescent="0.3">
      <c r="A100084" s="145">
        <v>42795</v>
      </c>
      <c r="B100084" s="146" t="s">
        <v>197</v>
      </c>
      <c r="C100084" s="146" t="s">
        <v>155</v>
      </c>
      <c r="D100084" s="147" t="s">
        <v>142</v>
      </c>
    </row>
    <row r="100085" spans="1:4" x14ac:dyDescent="0.3">
      <c r="A100085" s="145">
        <v>42795</v>
      </c>
      <c r="B100085" s="146" t="s">
        <v>197</v>
      </c>
      <c r="C100085" s="146" t="s">
        <v>156</v>
      </c>
      <c r="D100085" s="147" t="s">
        <v>142</v>
      </c>
    </row>
    <row r="100086" spans="1:4" x14ac:dyDescent="0.3">
      <c r="A100086" s="145">
        <v>42795</v>
      </c>
      <c r="B100086" s="146" t="s">
        <v>197</v>
      </c>
      <c r="C100086" s="146" t="s">
        <v>157</v>
      </c>
      <c r="D100086" s="147" t="s">
        <v>142</v>
      </c>
    </row>
    <row r="100087" spans="1:4" x14ac:dyDescent="0.3">
      <c r="A100087" s="145">
        <v>42795</v>
      </c>
      <c r="B100087" s="146" t="s">
        <v>197</v>
      </c>
      <c r="C100087" s="146" t="s">
        <v>158</v>
      </c>
      <c r="D100087" s="147" t="s">
        <v>142</v>
      </c>
    </row>
    <row r="100088" spans="1:4" x14ac:dyDescent="0.3">
      <c r="A100088" s="145">
        <v>42795</v>
      </c>
      <c r="B100088" s="146" t="s">
        <v>197</v>
      </c>
      <c r="C100088" s="146" t="s">
        <v>159</v>
      </c>
      <c r="D100088" s="147" t="s">
        <v>142</v>
      </c>
    </row>
    <row r="100089" spans="1:4" x14ac:dyDescent="0.3">
      <c r="A100089" s="145">
        <v>42795</v>
      </c>
      <c r="B100089" s="146" t="s">
        <v>197</v>
      </c>
      <c r="C100089" s="146" t="s">
        <v>160</v>
      </c>
      <c r="D100089" s="147" t="s">
        <v>142</v>
      </c>
    </row>
    <row r="100090" spans="1:4" x14ac:dyDescent="0.3">
      <c r="A100090" s="145">
        <v>42795</v>
      </c>
      <c r="B100090" s="146" t="s">
        <v>197</v>
      </c>
      <c r="C100090" s="146" t="s">
        <v>161</v>
      </c>
      <c r="D100090" s="147" t="s">
        <v>142</v>
      </c>
    </row>
    <row r="100091" spans="1:4" x14ac:dyDescent="0.3">
      <c r="A100091" s="145">
        <v>42795</v>
      </c>
      <c r="B100091" s="146" t="s">
        <v>197</v>
      </c>
      <c r="C100091" s="146" t="s">
        <v>162</v>
      </c>
      <c r="D100091" s="147" t="s">
        <v>142</v>
      </c>
    </row>
    <row r="100092" spans="1:4" x14ac:dyDescent="0.3">
      <c r="A100092" s="145">
        <v>42795</v>
      </c>
      <c r="B100092" s="146" t="s">
        <v>197</v>
      </c>
      <c r="C100092" s="146" t="s">
        <v>163</v>
      </c>
      <c r="D100092" s="147" t="s">
        <v>142</v>
      </c>
    </row>
    <row r="100093" spans="1:4" x14ac:dyDescent="0.3">
      <c r="A100093" s="145">
        <v>42795</v>
      </c>
      <c r="B100093" s="146" t="s">
        <v>197</v>
      </c>
      <c r="C100093" s="146" t="s">
        <v>164</v>
      </c>
      <c r="D100093" s="147" t="s">
        <v>142</v>
      </c>
    </row>
    <row r="100094" spans="1:4" x14ac:dyDescent="0.3">
      <c r="A100094" s="145">
        <v>42795</v>
      </c>
      <c r="B100094" s="146" t="s">
        <v>197</v>
      </c>
      <c r="C100094" s="146" t="s">
        <v>165</v>
      </c>
      <c r="D100094" s="147" t="s">
        <v>142</v>
      </c>
    </row>
    <row r="100095" spans="1:4" x14ac:dyDescent="0.3">
      <c r="A100095" s="145">
        <v>42795</v>
      </c>
      <c r="B100095" s="146" t="s">
        <v>197</v>
      </c>
      <c r="C100095" s="146" t="s">
        <v>166</v>
      </c>
      <c r="D100095" s="147" t="s">
        <v>142</v>
      </c>
    </row>
    <row r="100096" spans="1:4" x14ac:dyDescent="0.3">
      <c r="A100096" s="145">
        <v>42795</v>
      </c>
      <c r="B100096" s="146" t="s">
        <v>197</v>
      </c>
      <c r="C100096" s="146" t="s">
        <v>167</v>
      </c>
      <c r="D100096" s="147" t="s">
        <v>142</v>
      </c>
    </row>
    <row r="100097" spans="1:4" x14ac:dyDescent="0.3">
      <c r="A100097" s="145">
        <v>42795</v>
      </c>
      <c r="B100097" s="146" t="s">
        <v>197</v>
      </c>
      <c r="C100097" s="146" t="s">
        <v>168</v>
      </c>
      <c r="D100097" s="147" t="s">
        <v>142</v>
      </c>
    </row>
    <row r="100098" spans="1:4" x14ac:dyDescent="0.3">
      <c r="A100098" s="145">
        <v>42826</v>
      </c>
      <c r="B100098" s="146" t="s">
        <v>197</v>
      </c>
      <c r="C100098" s="146" t="s">
        <v>141</v>
      </c>
      <c r="D100098" s="147" t="s">
        <v>142</v>
      </c>
    </row>
    <row r="100099" spans="1:4" x14ac:dyDescent="0.3">
      <c r="A100099" s="145">
        <v>42826</v>
      </c>
      <c r="B100099" s="146" t="s">
        <v>197</v>
      </c>
      <c r="C100099" s="146" t="s">
        <v>143</v>
      </c>
      <c r="D100099" s="147" t="s">
        <v>142</v>
      </c>
    </row>
    <row r="100100" spans="1:4" x14ac:dyDescent="0.3">
      <c r="A100100" s="145">
        <v>42826</v>
      </c>
      <c r="B100100" s="146" t="s">
        <v>197</v>
      </c>
      <c r="C100100" s="146" t="s">
        <v>144</v>
      </c>
      <c r="D100100" s="147" t="s">
        <v>142</v>
      </c>
    </row>
    <row r="100101" spans="1:4" x14ac:dyDescent="0.3">
      <c r="A100101" s="145">
        <v>42826</v>
      </c>
      <c r="B100101" s="146" t="s">
        <v>197</v>
      </c>
      <c r="C100101" s="146" t="s">
        <v>145</v>
      </c>
      <c r="D100101" s="147" t="s">
        <v>142</v>
      </c>
    </row>
    <row r="100102" spans="1:4" x14ac:dyDescent="0.3">
      <c r="A100102" s="145">
        <v>42826</v>
      </c>
      <c r="B100102" s="146" t="s">
        <v>197</v>
      </c>
      <c r="C100102" s="146" t="s">
        <v>146</v>
      </c>
      <c r="D100102" s="147" t="s">
        <v>142</v>
      </c>
    </row>
    <row r="100103" spans="1:4" x14ac:dyDescent="0.3">
      <c r="A100103" s="145">
        <v>42826</v>
      </c>
      <c r="B100103" s="146" t="s">
        <v>197</v>
      </c>
      <c r="C100103" s="146" t="s">
        <v>147</v>
      </c>
      <c r="D100103" s="147" t="s">
        <v>142</v>
      </c>
    </row>
    <row r="100104" spans="1:4" x14ac:dyDescent="0.3">
      <c r="A100104" s="145">
        <v>42826</v>
      </c>
      <c r="B100104" s="146" t="s">
        <v>197</v>
      </c>
      <c r="C100104" s="146" t="s">
        <v>148</v>
      </c>
      <c r="D100104" s="147" t="s">
        <v>142</v>
      </c>
    </row>
    <row r="100105" spans="1:4" x14ac:dyDescent="0.3">
      <c r="A100105" s="145">
        <v>42826</v>
      </c>
      <c r="B100105" s="146" t="s">
        <v>197</v>
      </c>
      <c r="C100105" s="146" t="s">
        <v>149</v>
      </c>
      <c r="D100105" s="147" t="s">
        <v>142</v>
      </c>
    </row>
    <row r="100106" spans="1:4" x14ac:dyDescent="0.3">
      <c r="A100106" s="145">
        <v>42826</v>
      </c>
      <c r="B100106" s="146" t="s">
        <v>197</v>
      </c>
      <c r="C100106" s="146" t="s">
        <v>150</v>
      </c>
      <c r="D100106" s="147" t="s">
        <v>142</v>
      </c>
    </row>
    <row r="100107" spans="1:4" x14ac:dyDescent="0.3">
      <c r="A100107" s="145">
        <v>42826</v>
      </c>
      <c r="B100107" s="146" t="s">
        <v>197</v>
      </c>
      <c r="C100107" s="146" t="s">
        <v>151</v>
      </c>
      <c r="D100107" s="147" t="s">
        <v>142</v>
      </c>
    </row>
    <row r="100108" spans="1:4" x14ac:dyDescent="0.3">
      <c r="A100108" s="145">
        <v>42826</v>
      </c>
      <c r="B100108" s="146" t="s">
        <v>197</v>
      </c>
      <c r="C100108" s="146" t="s">
        <v>152</v>
      </c>
      <c r="D100108" s="147" t="s">
        <v>142</v>
      </c>
    </row>
    <row r="100109" spans="1:4" x14ac:dyDescent="0.3">
      <c r="A100109" s="145">
        <v>42826</v>
      </c>
      <c r="B100109" s="146" t="s">
        <v>197</v>
      </c>
      <c r="C100109" s="146" t="s">
        <v>153</v>
      </c>
      <c r="D100109" s="147" t="s">
        <v>142</v>
      </c>
    </row>
    <row r="100110" spans="1:4" x14ac:dyDescent="0.3">
      <c r="A100110" s="145">
        <v>42826</v>
      </c>
      <c r="B100110" s="146" t="s">
        <v>197</v>
      </c>
      <c r="C100110" s="146" t="s">
        <v>154</v>
      </c>
      <c r="D100110" s="147" t="s">
        <v>142</v>
      </c>
    </row>
    <row r="100111" spans="1:4" x14ac:dyDescent="0.3">
      <c r="A100111" s="145">
        <v>42826</v>
      </c>
      <c r="B100111" s="146" t="s">
        <v>197</v>
      </c>
      <c r="C100111" s="146" t="s">
        <v>155</v>
      </c>
      <c r="D100111" s="147" t="s">
        <v>142</v>
      </c>
    </row>
    <row r="100112" spans="1:4" x14ac:dyDescent="0.3">
      <c r="A100112" s="145">
        <v>42826</v>
      </c>
      <c r="B100112" s="146" t="s">
        <v>197</v>
      </c>
      <c r="C100112" s="146" t="s">
        <v>156</v>
      </c>
      <c r="D100112" s="147" t="s">
        <v>142</v>
      </c>
    </row>
    <row r="100113" spans="1:4" x14ac:dyDescent="0.3">
      <c r="A100113" s="145">
        <v>42826</v>
      </c>
      <c r="B100113" s="146" t="s">
        <v>197</v>
      </c>
      <c r="C100113" s="146" t="s">
        <v>157</v>
      </c>
      <c r="D100113" s="147" t="s">
        <v>142</v>
      </c>
    </row>
    <row r="100114" spans="1:4" x14ac:dyDescent="0.3">
      <c r="A100114" s="145">
        <v>42826</v>
      </c>
      <c r="B100114" s="146" t="s">
        <v>197</v>
      </c>
      <c r="C100114" s="146" t="s">
        <v>158</v>
      </c>
      <c r="D100114" s="147" t="s">
        <v>142</v>
      </c>
    </row>
    <row r="100115" spans="1:4" x14ac:dyDescent="0.3">
      <c r="A100115" s="145">
        <v>42826</v>
      </c>
      <c r="B100115" s="146" t="s">
        <v>197</v>
      </c>
      <c r="C100115" s="146" t="s">
        <v>159</v>
      </c>
      <c r="D100115" s="147" t="s">
        <v>142</v>
      </c>
    </row>
    <row r="100116" spans="1:4" x14ac:dyDescent="0.3">
      <c r="A100116" s="145">
        <v>42826</v>
      </c>
      <c r="B100116" s="146" t="s">
        <v>197</v>
      </c>
      <c r="C100116" s="146" t="s">
        <v>160</v>
      </c>
      <c r="D100116" s="147" t="s">
        <v>142</v>
      </c>
    </row>
    <row r="100117" spans="1:4" x14ac:dyDescent="0.3">
      <c r="A100117" s="145">
        <v>42826</v>
      </c>
      <c r="B100117" s="146" t="s">
        <v>197</v>
      </c>
      <c r="C100117" s="146" t="s">
        <v>161</v>
      </c>
      <c r="D100117" s="147" t="s">
        <v>142</v>
      </c>
    </row>
    <row r="100118" spans="1:4" x14ac:dyDescent="0.3">
      <c r="A100118" s="145">
        <v>42826</v>
      </c>
      <c r="B100118" s="146" t="s">
        <v>197</v>
      </c>
      <c r="C100118" s="146" t="s">
        <v>162</v>
      </c>
      <c r="D100118" s="147" t="s">
        <v>142</v>
      </c>
    </row>
    <row r="100119" spans="1:4" x14ac:dyDescent="0.3">
      <c r="A100119" s="145">
        <v>42826</v>
      </c>
      <c r="B100119" s="146" t="s">
        <v>197</v>
      </c>
      <c r="C100119" s="146" t="s">
        <v>163</v>
      </c>
      <c r="D100119" s="147" t="s">
        <v>142</v>
      </c>
    </row>
    <row r="100120" spans="1:4" x14ac:dyDescent="0.3">
      <c r="A100120" s="145">
        <v>42826</v>
      </c>
      <c r="B100120" s="146" t="s">
        <v>197</v>
      </c>
      <c r="C100120" s="146" t="s">
        <v>164</v>
      </c>
      <c r="D100120" s="147" t="s">
        <v>142</v>
      </c>
    </row>
    <row r="100121" spans="1:4" x14ac:dyDescent="0.3">
      <c r="A100121" s="145">
        <v>42826</v>
      </c>
      <c r="B100121" s="146" t="s">
        <v>197</v>
      </c>
      <c r="C100121" s="146" t="s">
        <v>165</v>
      </c>
      <c r="D100121" s="147" t="s">
        <v>142</v>
      </c>
    </row>
    <row r="100122" spans="1:4" x14ac:dyDescent="0.3">
      <c r="A100122" s="145">
        <v>42826</v>
      </c>
      <c r="B100122" s="146" t="s">
        <v>197</v>
      </c>
      <c r="C100122" s="146" t="s">
        <v>166</v>
      </c>
      <c r="D100122" s="147" t="s">
        <v>142</v>
      </c>
    </row>
    <row r="100123" spans="1:4" x14ac:dyDescent="0.3">
      <c r="A100123" s="145">
        <v>42826</v>
      </c>
      <c r="B100123" s="146" t="s">
        <v>197</v>
      </c>
      <c r="C100123" s="146" t="s">
        <v>167</v>
      </c>
      <c r="D100123" s="147" t="s">
        <v>142</v>
      </c>
    </row>
    <row r="100124" spans="1:4" x14ac:dyDescent="0.3">
      <c r="A100124" s="145">
        <v>42826</v>
      </c>
      <c r="B100124" s="146" t="s">
        <v>197</v>
      </c>
      <c r="C100124" s="146" t="s">
        <v>168</v>
      </c>
      <c r="D100124" s="147" t="s">
        <v>142</v>
      </c>
    </row>
    <row r="100125" spans="1:4" x14ac:dyDescent="0.3">
      <c r="A100125" s="145">
        <v>42856</v>
      </c>
      <c r="B100125" s="146" t="s">
        <v>197</v>
      </c>
      <c r="C100125" s="146" t="s">
        <v>141</v>
      </c>
      <c r="D100125" s="147" t="s">
        <v>142</v>
      </c>
    </row>
    <row r="100126" spans="1:4" x14ac:dyDescent="0.3">
      <c r="A100126" s="145">
        <v>42856</v>
      </c>
      <c r="B100126" s="146" t="s">
        <v>197</v>
      </c>
      <c r="C100126" s="146" t="s">
        <v>143</v>
      </c>
      <c r="D100126" s="147" t="s">
        <v>142</v>
      </c>
    </row>
    <row r="100127" spans="1:4" x14ac:dyDescent="0.3">
      <c r="A100127" s="145">
        <v>42856</v>
      </c>
      <c r="B100127" s="146" t="s">
        <v>197</v>
      </c>
      <c r="C100127" s="146" t="s">
        <v>144</v>
      </c>
      <c r="D100127" s="147" t="s">
        <v>142</v>
      </c>
    </row>
    <row r="100128" spans="1:4" x14ac:dyDescent="0.3">
      <c r="A100128" s="145">
        <v>42856</v>
      </c>
      <c r="B100128" s="146" t="s">
        <v>197</v>
      </c>
      <c r="C100128" s="146" t="s">
        <v>145</v>
      </c>
      <c r="D100128" s="147" t="s">
        <v>142</v>
      </c>
    </row>
    <row r="100129" spans="1:4" x14ac:dyDescent="0.3">
      <c r="A100129" s="145">
        <v>42856</v>
      </c>
      <c r="B100129" s="146" t="s">
        <v>197</v>
      </c>
      <c r="C100129" s="146" t="s">
        <v>146</v>
      </c>
      <c r="D100129" s="147" t="s">
        <v>142</v>
      </c>
    </row>
    <row r="100130" spans="1:4" x14ac:dyDescent="0.3">
      <c r="A100130" s="145">
        <v>42856</v>
      </c>
      <c r="B100130" s="146" t="s">
        <v>197</v>
      </c>
      <c r="C100130" s="146" t="s">
        <v>147</v>
      </c>
      <c r="D100130" s="147" t="s">
        <v>142</v>
      </c>
    </row>
    <row r="100131" spans="1:4" x14ac:dyDescent="0.3">
      <c r="A100131" s="145">
        <v>42856</v>
      </c>
      <c r="B100131" s="146" t="s">
        <v>197</v>
      </c>
      <c r="C100131" s="146" t="s">
        <v>148</v>
      </c>
      <c r="D100131" s="147" t="s">
        <v>142</v>
      </c>
    </row>
    <row r="100132" spans="1:4" x14ac:dyDescent="0.3">
      <c r="A100132" s="145">
        <v>42856</v>
      </c>
      <c r="B100132" s="146" t="s">
        <v>197</v>
      </c>
      <c r="C100132" s="146" t="s">
        <v>149</v>
      </c>
      <c r="D100132" s="147" t="s">
        <v>142</v>
      </c>
    </row>
    <row r="100133" spans="1:4" x14ac:dyDescent="0.3">
      <c r="A100133" s="145">
        <v>42856</v>
      </c>
      <c r="B100133" s="146" t="s">
        <v>197</v>
      </c>
      <c r="C100133" s="146" t="s">
        <v>150</v>
      </c>
      <c r="D100133" s="147" t="s">
        <v>142</v>
      </c>
    </row>
    <row r="100134" spans="1:4" x14ac:dyDescent="0.3">
      <c r="A100134" s="145">
        <v>42856</v>
      </c>
      <c r="B100134" s="146" t="s">
        <v>197</v>
      </c>
      <c r="C100134" s="146" t="s">
        <v>151</v>
      </c>
      <c r="D100134" s="147" t="s">
        <v>142</v>
      </c>
    </row>
    <row r="100135" spans="1:4" x14ac:dyDescent="0.3">
      <c r="A100135" s="145">
        <v>42856</v>
      </c>
      <c r="B100135" s="146" t="s">
        <v>197</v>
      </c>
      <c r="C100135" s="146" t="s">
        <v>152</v>
      </c>
      <c r="D100135" s="147" t="s">
        <v>142</v>
      </c>
    </row>
    <row r="100136" spans="1:4" x14ac:dyDescent="0.3">
      <c r="A100136" s="145">
        <v>42856</v>
      </c>
      <c r="B100136" s="146" t="s">
        <v>197</v>
      </c>
      <c r="C100136" s="146" t="s">
        <v>153</v>
      </c>
      <c r="D100136" s="147" t="s">
        <v>142</v>
      </c>
    </row>
    <row r="100137" spans="1:4" x14ac:dyDescent="0.3">
      <c r="A100137" s="145">
        <v>42856</v>
      </c>
      <c r="B100137" s="146" t="s">
        <v>197</v>
      </c>
      <c r="C100137" s="146" t="s">
        <v>154</v>
      </c>
      <c r="D100137" s="147" t="s">
        <v>142</v>
      </c>
    </row>
    <row r="100138" spans="1:4" x14ac:dyDescent="0.3">
      <c r="A100138" s="145">
        <v>42856</v>
      </c>
      <c r="B100138" s="146" t="s">
        <v>197</v>
      </c>
      <c r="C100138" s="146" t="s">
        <v>155</v>
      </c>
      <c r="D100138" s="147" t="s">
        <v>142</v>
      </c>
    </row>
    <row r="100139" spans="1:4" x14ac:dyDescent="0.3">
      <c r="A100139" s="145">
        <v>42856</v>
      </c>
      <c r="B100139" s="146" t="s">
        <v>197</v>
      </c>
      <c r="C100139" s="146" t="s">
        <v>156</v>
      </c>
      <c r="D100139" s="147" t="s">
        <v>142</v>
      </c>
    </row>
    <row r="100140" spans="1:4" x14ac:dyDescent="0.3">
      <c r="A100140" s="145">
        <v>42856</v>
      </c>
      <c r="B100140" s="146" t="s">
        <v>197</v>
      </c>
      <c r="C100140" s="146" t="s">
        <v>157</v>
      </c>
      <c r="D100140" s="147" t="s">
        <v>142</v>
      </c>
    </row>
    <row r="100141" spans="1:4" x14ac:dyDescent="0.3">
      <c r="A100141" s="145">
        <v>42856</v>
      </c>
      <c r="B100141" s="146" t="s">
        <v>197</v>
      </c>
      <c r="C100141" s="146" t="s">
        <v>158</v>
      </c>
      <c r="D100141" s="147" t="s">
        <v>142</v>
      </c>
    </row>
    <row r="100142" spans="1:4" x14ac:dyDescent="0.3">
      <c r="A100142" s="145">
        <v>42856</v>
      </c>
      <c r="B100142" s="146" t="s">
        <v>197</v>
      </c>
      <c r="C100142" s="146" t="s">
        <v>159</v>
      </c>
      <c r="D100142" s="147" t="s">
        <v>142</v>
      </c>
    </row>
    <row r="100143" spans="1:4" x14ac:dyDescent="0.3">
      <c r="A100143" s="145">
        <v>42856</v>
      </c>
      <c r="B100143" s="146" t="s">
        <v>197</v>
      </c>
      <c r="C100143" s="146" t="s">
        <v>160</v>
      </c>
      <c r="D100143" s="147" t="s">
        <v>142</v>
      </c>
    </row>
    <row r="100144" spans="1:4" x14ac:dyDescent="0.3">
      <c r="A100144" s="145">
        <v>42856</v>
      </c>
      <c r="B100144" s="146" t="s">
        <v>197</v>
      </c>
      <c r="C100144" s="146" t="s">
        <v>161</v>
      </c>
      <c r="D100144" s="147" t="s">
        <v>142</v>
      </c>
    </row>
    <row r="100145" spans="1:4" x14ac:dyDescent="0.3">
      <c r="A100145" s="145">
        <v>42856</v>
      </c>
      <c r="B100145" s="146" t="s">
        <v>197</v>
      </c>
      <c r="C100145" s="146" t="s">
        <v>162</v>
      </c>
      <c r="D100145" s="147" t="s">
        <v>142</v>
      </c>
    </row>
    <row r="100146" spans="1:4" x14ac:dyDescent="0.3">
      <c r="A100146" s="145">
        <v>42856</v>
      </c>
      <c r="B100146" s="146" t="s">
        <v>197</v>
      </c>
      <c r="C100146" s="146" t="s">
        <v>163</v>
      </c>
      <c r="D100146" s="147" t="s">
        <v>142</v>
      </c>
    </row>
    <row r="100147" spans="1:4" x14ac:dyDescent="0.3">
      <c r="A100147" s="145">
        <v>42856</v>
      </c>
      <c r="B100147" s="146" t="s">
        <v>197</v>
      </c>
      <c r="C100147" s="146" t="s">
        <v>164</v>
      </c>
      <c r="D100147" s="147" t="s">
        <v>142</v>
      </c>
    </row>
    <row r="100148" spans="1:4" x14ac:dyDescent="0.3">
      <c r="A100148" s="145">
        <v>42856</v>
      </c>
      <c r="B100148" s="146" t="s">
        <v>197</v>
      </c>
      <c r="C100148" s="146" t="s">
        <v>165</v>
      </c>
      <c r="D100148" s="147" t="s">
        <v>142</v>
      </c>
    </row>
    <row r="100149" spans="1:4" x14ac:dyDescent="0.3">
      <c r="A100149" s="145">
        <v>42856</v>
      </c>
      <c r="B100149" s="146" t="s">
        <v>197</v>
      </c>
      <c r="C100149" s="146" t="s">
        <v>166</v>
      </c>
      <c r="D100149" s="147" t="s">
        <v>142</v>
      </c>
    </row>
    <row r="100150" spans="1:4" x14ac:dyDescent="0.3">
      <c r="A100150" s="145">
        <v>42856</v>
      </c>
      <c r="B100150" s="146" t="s">
        <v>197</v>
      </c>
      <c r="C100150" s="146" t="s">
        <v>167</v>
      </c>
      <c r="D100150" s="147" t="s">
        <v>142</v>
      </c>
    </row>
    <row r="100151" spans="1:4" x14ac:dyDescent="0.3">
      <c r="A100151" s="145">
        <v>42856</v>
      </c>
      <c r="B100151" s="146" t="s">
        <v>197</v>
      </c>
      <c r="C100151" s="146" t="s">
        <v>168</v>
      </c>
      <c r="D100151" s="147" t="s">
        <v>142</v>
      </c>
    </row>
    <row r="100152" spans="1:4" x14ac:dyDescent="0.3">
      <c r="A100152" s="145">
        <v>42887</v>
      </c>
      <c r="B100152" s="146" t="s">
        <v>197</v>
      </c>
      <c r="C100152" s="146" t="s">
        <v>141</v>
      </c>
      <c r="D100152" s="147" t="s">
        <v>142</v>
      </c>
    </row>
    <row r="100153" spans="1:4" x14ac:dyDescent="0.3">
      <c r="A100153" s="145">
        <v>42887</v>
      </c>
      <c r="B100153" s="146" t="s">
        <v>197</v>
      </c>
      <c r="C100153" s="146" t="s">
        <v>143</v>
      </c>
      <c r="D100153" s="147" t="s">
        <v>142</v>
      </c>
    </row>
    <row r="100154" spans="1:4" x14ac:dyDescent="0.3">
      <c r="A100154" s="145">
        <v>42887</v>
      </c>
      <c r="B100154" s="146" t="s">
        <v>197</v>
      </c>
      <c r="C100154" s="146" t="s">
        <v>144</v>
      </c>
      <c r="D100154" s="147" t="s">
        <v>142</v>
      </c>
    </row>
    <row r="100155" spans="1:4" x14ac:dyDescent="0.3">
      <c r="A100155" s="145">
        <v>42887</v>
      </c>
      <c r="B100155" s="146" t="s">
        <v>197</v>
      </c>
      <c r="C100155" s="146" t="s">
        <v>145</v>
      </c>
      <c r="D100155" s="147" t="s">
        <v>142</v>
      </c>
    </row>
    <row r="100156" spans="1:4" x14ac:dyDescent="0.3">
      <c r="A100156" s="145">
        <v>42887</v>
      </c>
      <c r="B100156" s="146" t="s">
        <v>197</v>
      </c>
      <c r="C100156" s="146" t="s">
        <v>146</v>
      </c>
      <c r="D100156" s="147" t="s">
        <v>142</v>
      </c>
    </row>
    <row r="100157" spans="1:4" x14ac:dyDescent="0.3">
      <c r="A100157" s="145">
        <v>42887</v>
      </c>
      <c r="B100157" s="146" t="s">
        <v>197</v>
      </c>
      <c r="C100157" s="146" t="s">
        <v>147</v>
      </c>
      <c r="D100157" s="147" t="s">
        <v>142</v>
      </c>
    </row>
    <row r="100158" spans="1:4" x14ac:dyDescent="0.3">
      <c r="A100158" s="145">
        <v>42887</v>
      </c>
      <c r="B100158" s="146" t="s">
        <v>197</v>
      </c>
      <c r="C100158" s="146" t="s">
        <v>148</v>
      </c>
      <c r="D100158" s="147" t="s">
        <v>142</v>
      </c>
    </row>
    <row r="100159" spans="1:4" x14ac:dyDescent="0.3">
      <c r="A100159" s="145">
        <v>42887</v>
      </c>
      <c r="B100159" s="146" t="s">
        <v>197</v>
      </c>
      <c r="C100159" s="146" t="s">
        <v>149</v>
      </c>
      <c r="D100159" s="147" t="s">
        <v>142</v>
      </c>
    </row>
    <row r="100160" spans="1:4" x14ac:dyDescent="0.3">
      <c r="A100160" s="145">
        <v>42887</v>
      </c>
      <c r="B100160" s="146" t="s">
        <v>197</v>
      </c>
      <c r="C100160" s="146" t="s">
        <v>150</v>
      </c>
      <c r="D100160" s="147" t="s">
        <v>142</v>
      </c>
    </row>
    <row r="100161" spans="1:4" x14ac:dyDescent="0.3">
      <c r="A100161" s="145">
        <v>42887</v>
      </c>
      <c r="B100161" s="146" t="s">
        <v>197</v>
      </c>
      <c r="C100161" s="146" t="s">
        <v>151</v>
      </c>
      <c r="D100161" s="147" t="s">
        <v>142</v>
      </c>
    </row>
    <row r="100162" spans="1:4" x14ac:dyDescent="0.3">
      <c r="A100162" s="145">
        <v>42887</v>
      </c>
      <c r="B100162" s="146" t="s">
        <v>197</v>
      </c>
      <c r="C100162" s="146" t="s">
        <v>152</v>
      </c>
      <c r="D100162" s="147" t="s">
        <v>142</v>
      </c>
    </row>
    <row r="100163" spans="1:4" x14ac:dyDescent="0.3">
      <c r="A100163" s="145">
        <v>42887</v>
      </c>
      <c r="B100163" s="146" t="s">
        <v>197</v>
      </c>
      <c r="C100163" s="146" t="s">
        <v>153</v>
      </c>
      <c r="D100163" s="147" t="s">
        <v>142</v>
      </c>
    </row>
    <row r="100164" spans="1:4" x14ac:dyDescent="0.3">
      <c r="A100164" s="145">
        <v>42887</v>
      </c>
      <c r="B100164" s="146" t="s">
        <v>197</v>
      </c>
      <c r="C100164" s="146" t="s">
        <v>154</v>
      </c>
      <c r="D100164" s="147" t="s">
        <v>142</v>
      </c>
    </row>
    <row r="100165" spans="1:4" x14ac:dyDescent="0.3">
      <c r="A100165" s="145">
        <v>42887</v>
      </c>
      <c r="B100165" s="146" t="s">
        <v>197</v>
      </c>
      <c r="C100165" s="146" t="s">
        <v>155</v>
      </c>
      <c r="D100165" s="147" t="s">
        <v>142</v>
      </c>
    </row>
    <row r="100166" spans="1:4" x14ac:dyDescent="0.3">
      <c r="A100166" s="145">
        <v>42887</v>
      </c>
      <c r="B100166" s="146" t="s">
        <v>197</v>
      </c>
      <c r="C100166" s="146" t="s">
        <v>156</v>
      </c>
      <c r="D100166" s="147" t="s">
        <v>142</v>
      </c>
    </row>
    <row r="100167" spans="1:4" x14ac:dyDescent="0.3">
      <c r="A100167" s="145">
        <v>42887</v>
      </c>
      <c r="B100167" s="146" t="s">
        <v>197</v>
      </c>
      <c r="C100167" s="146" t="s">
        <v>157</v>
      </c>
      <c r="D100167" s="147" t="s">
        <v>142</v>
      </c>
    </row>
    <row r="100168" spans="1:4" x14ac:dyDescent="0.3">
      <c r="A100168" s="145">
        <v>42887</v>
      </c>
      <c r="B100168" s="146" t="s">
        <v>197</v>
      </c>
      <c r="C100168" s="146" t="s">
        <v>158</v>
      </c>
      <c r="D100168" s="147" t="s">
        <v>142</v>
      </c>
    </row>
    <row r="100169" spans="1:4" x14ac:dyDescent="0.3">
      <c r="A100169" s="145">
        <v>42887</v>
      </c>
      <c r="B100169" s="146" t="s">
        <v>197</v>
      </c>
      <c r="C100169" s="146" t="s">
        <v>159</v>
      </c>
      <c r="D100169" s="147" t="s">
        <v>142</v>
      </c>
    </row>
    <row r="100170" spans="1:4" x14ac:dyDescent="0.3">
      <c r="A100170" s="145">
        <v>42887</v>
      </c>
      <c r="B100170" s="146" t="s">
        <v>197</v>
      </c>
      <c r="C100170" s="146" t="s">
        <v>160</v>
      </c>
      <c r="D100170" s="147" t="s">
        <v>142</v>
      </c>
    </row>
    <row r="100171" spans="1:4" x14ac:dyDescent="0.3">
      <c r="A100171" s="145">
        <v>42887</v>
      </c>
      <c r="B100171" s="146" t="s">
        <v>197</v>
      </c>
      <c r="C100171" s="146" t="s">
        <v>161</v>
      </c>
      <c r="D100171" s="147" t="s">
        <v>142</v>
      </c>
    </row>
    <row r="100172" spans="1:4" x14ac:dyDescent="0.3">
      <c r="A100172" s="145">
        <v>42887</v>
      </c>
      <c r="B100172" s="146" t="s">
        <v>197</v>
      </c>
      <c r="C100172" s="146" t="s">
        <v>162</v>
      </c>
      <c r="D100172" s="147" t="s">
        <v>142</v>
      </c>
    </row>
    <row r="100173" spans="1:4" x14ac:dyDescent="0.3">
      <c r="A100173" s="145">
        <v>42887</v>
      </c>
      <c r="B100173" s="146" t="s">
        <v>197</v>
      </c>
      <c r="C100173" s="146" t="s">
        <v>163</v>
      </c>
      <c r="D100173" s="147" t="s">
        <v>142</v>
      </c>
    </row>
    <row r="100174" spans="1:4" x14ac:dyDescent="0.3">
      <c r="A100174" s="145">
        <v>42887</v>
      </c>
      <c r="B100174" s="146" t="s">
        <v>197</v>
      </c>
      <c r="C100174" s="146" t="s">
        <v>164</v>
      </c>
      <c r="D100174" s="147" t="s">
        <v>142</v>
      </c>
    </row>
    <row r="100175" spans="1:4" x14ac:dyDescent="0.3">
      <c r="A100175" s="145">
        <v>42887</v>
      </c>
      <c r="B100175" s="146" t="s">
        <v>197</v>
      </c>
      <c r="C100175" s="146" t="s">
        <v>165</v>
      </c>
      <c r="D100175" s="147" t="s">
        <v>142</v>
      </c>
    </row>
    <row r="100176" spans="1:4" x14ac:dyDescent="0.3">
      <c r="A100176" s="145">
        <v>42887</v>
      </c>
      <c r="B100176" s="146" t="s">
        <v>197</v>
      </c>
      <c r="C100176" s="146" t="s">
        <v>166</v>
      </c>
      <c r="D100176" s="147" t="s">
        <v>142</v>
      </c>
    </row>
    <row r="100177" spans="1:4" x14ac:dyDescent="0.3">
      <c r="A100177" s="145">
        <v>42887</v>
      </c>
      <c r="B100177" s="146" t="s">
        <v>197</v>
      </c>
      <c r="C100177" s="146" t="s">
        <v>167</v>
      </c>
      <c r="D100177" s="147" t="s">
        <v>142</v>
      </c>
    </row>
    <row r="100178" spans="1:4" x14ac:dyDescent="0.3">
      <c r="A100178" s="145">
        <v>42887</v>
      </c>
      <c r="B100178" s="146" t="s">
        <v>197</v>
      </c>
      <c r="C100178" s="146" t="s">
        <v>168</v>
      </c>
      <c r="D100178" s="147" t="s">
        <v>142</v>
      </c>
    </row>
    <row r="100179" spans="1:4" x14ac:dyDescent="0.3">
      <c r="A100179" s="145">
        <v>42917</v>
      </c>
      <c r="B100179" s="146" t="s">
        <v>197</v>
      </c>
      <c r="C100179" s="146" t="s">
        <v>141</v>
      </c>
      <c r="D100179" s="147" t="s">
        <v>142</v>
      </c>
    </row>
    <row r="100180" spans="1:4" x14ac:dyDescent="0.3">
      <c r="A100180" s="145">
        <v>42917</v>
      </c>
      <c r="B100180" s="146" t="s">
        <v>197</v>
      </c>
      <c r="C100180" s="146" t="s">
        <v>143</v>
      </c>
      <c r="D100180" s="147" t="s">
        <v>142</v>
      </c>
    </row>
    <row r="100181" spans="1:4" x14ac:dyDescent="0.3">
      <c r="A100181" s="145">
        <v>42917</v>
      </c>
      <c r="B100181" s="146" t="s">
        <v>197</v>
      </c>
      <c r="C100181" s="146" t="s">
        <v>144</v>
      </c>
      <c r="D100181" s="147" t="s">
        <v>142</v>
      </c>
    </row>
    <row r="100182" spans="1:4" x14ac:dyDescent="0.3">
      <c r="A100182" s="145">
        <v>42917</v>
      </c>
      <c r="B100182" s="146" t="s">
        <v>197</v>
      </c>
      <c r="C100182" s="146" t="s">
        <v>145</v>
      </c>
      <c r="D100182" s="147" t="s">
        <v>142</v>
      </c>
    </row>
    <row r="100183" spans="1:4" x14ac:dyDescent="0.3">
      <c r="A100183" s="145">
        <v>42917</v>
      </c>
      <c r="B100183" s="146" t="s">
        <v>197</v>
      </c>
      <c r="C100183" s="146" t="s">
        <v>146</v>
      </c>
      <c r="D100183" s="147" t="s">
        <v>142</v>
      </c>
    </row>
    <row r="100184" spans="1:4" x14ac:dyDescent="0.3">
      <c r="A100184" s="145">
        <v>42917</v>
      </c>
      <c r="B100184" s="146" t="s">
        <v>197</v>
      </c>
      <c r="C100184" s="146" t="s">
        <v>147</v>
      </c>
      <c r="D100184" s="147" t="s">
        <v>142</v>
      </c>
    </row>
    <row r="100185" spans="1:4" x14ac:dyDescent="0.3">
      <c r="A100185" s="145">
        <v>42917</v>
      </c>
      <c r="B100185" s="146" t="s">
        <v>197</v>
      </c>
      <c r="C100185" s="146" t="s">
        <v>148</v>
      </c>
      <c r="D100185" s="147" t="s">
        <v>142</v>
      </c>
    </row>
    <row r="100186" spans="1:4" x14ac:dyDescent="0.3">
      <c r="A100186" s="145">
        <v>42917</v>
      </c>
      <c r="B100186" s="146" t="s">
        <v>197</v>
      </c>
      <c r="C100186" s="146" t="s">
        <v>149</v>
      </c>
      <c r="D100186" s="147" t="s">
        <v>142</v>
      </c>
    </row>
    <row r="100187" spans="1:4" x14ac:dyDescent="0.3">
      <c r="A100187" s="145">
        <v>42917</v>
      </c>
      <c r="B100187" s="146" t="s">
        <v>197</v>
      </c>
      <c r="C100187" s="146" t="s">
        <v>150</v>
      </c>
      <c r="D100187" s="147" t="s">
        <v>142</v>
      </c>
    </row>
    <row r="100188" spans="1:4" x14ac:dyDescent="0.3">
      <c r="A100188" s="145">
        <v>42917</v>
      </c>
      <c r="B100188" s="146" t="s">
        <v>197</v>
      </c>
      <c r="C100188" s="146" t="s">
        <v>151</v>
      </c>
      <c r="D100188" s="147" t="s">
        <v>142</v>
      </c>
    </row>
    <row r="100189" spans="1:4" x14ac:dyDescent="0.3">
      <c r="A100189" s="145">
        <v>42917</v>
      </c>
      <c r="B100189" s="146" t="s">
        <v>197</v>
      </c>
      <c r="C100189" s="146" t="s">
        <v>152</v>
      </c>
      <c r="D100189" s="147" t="s">
        <v>142</v>
      </c>
    </row>
    <row r="100190" spans="1:4" x14ac:dyDescent="0.3">
      <c r="A100190" s="145">
        <v>42917</v>
      </c>
      <c r="B100190" s="146" t="s">
        <v>197</v>
      </c>
      <c r="C100190" s="146" t="s">
        <v>153</v>
      </c>
      <c r="D100190" s="147" t="s">
        <v>142</v>
      </c>
    </row>
    <row r="100191" spans="1:4" x14ac:dyDescent="0.3">
      <c r="A100191" s="145">
        <v>42917</v>
      </c>
      <c r="B100191" s="146" t="s">
        <v>197</v>
      </c>
      <c r="C100191" s="146" t="s">
        <v>154</v>
      </c>
      <c r="D100191" s="147" t="s">
        <v>142</v>
      </c>
    </row>
    <row r="100192" spans="1:4" x14ac:dyDescent="0.3">
      <c r="A100192" s="145">
        <v>42917</v>
      </c>
      <c r="B100192" s="146" t="s">
        <v>197</v>
      </c>
      <c r="C100192" s="146" t="s">
        <v>155</v>
      </c>
      <c r="D100192" s="147" t="s">
        <v>142</v>
      </c>
    </row>
    <row r="100193" spans="1:4" x14ac:dyDescent="0.3">
      <c r="A100193" s="145">
        <v>42917</v>
      </c>
      <c r="B100193" s="146" t="s">
        <v>197</v>
      </c>
      <c r="C100193" s="146" t="s">
        <v>156</v>
      </c>
      <c r="D100193" s="147" t="s">
        <v>142</v>
      </c>
    </row>
    <row r="100194" spans="1:4" x14ac:dyDescent="0.3">
      <c r="A100194" s="145">
        <v>42917</v>
      </c>
      <c r="B100194" s="146" t="s">
        <v>197</v>
      </c>
      <c r="C100194" s="146" t="s">
        <v>157</v>
      </c>
      <c r="D100194" s="147" t="s">
        <v>142</v>
      </c>
    </row>
    <row r="100195" spans="1:4" x14ac:dyDescent="0.3">
      <c r="A100195" s="145">
        <v>42917</v>
      </c>
      <c r="B100195" s="146" t="s">
        <v>197</v>
      </c>
      <c r="C100195" s="146" t="s">
        <v>158</v>
      </c>
      <c r="D100195" s="147" t="s">
        <v>142</v>
      </c>
    </row>
    <row r="100196" spans="1:4" x14ac:dyDescent="0.3">
      <c r="A100196" s="145">
        <v>42917</v>
      </c>
      <c r="B100196" s="146" t="s">
        <v>197</v>
      </c>
      <c r="C100196" s="146" t="s">
        <v>159</v>
      </c>
      <c r="D100196" s="147" t="s">
        <v>142</v>
      </c>
    </row>
    <row r="100197" spans="1:4" x14ac:dyDescent="0.3">
      <c r="A100197" s="145">
        <v>42917</v>
      </c>
      <c r="B100197" s="146" t="s">
        <v>197</v>
      </c>
      <c r="C100197" s="146" t="s">
        <v>160</v>
      </c>
      <c r="D100197" s="147" t="s">
        <v>142</v>
      </c>
    </row>
    <row r="100198" spans="1:4" x14ac:dyDescent="0.3">
      <c r="A100198" s="145">
        <v>42917</v>
      </c>
      <c r="B100198" s="146" t="s">
        <v>197</v>
      </c>
      <c r="C100198" s="146" t="s">
        <v>161</v>
      </c>
      <c r="D100198" s="147" t="s">
        <v>142</v>
      </c>
    </row>
    <row r="100199" spans="1:4" x14ac:dyDescent="0.3">
      <c r="A100199" s="145">
        <v>42917</v>
      </c>
      <c r="B100199" s="146" t="s">
        <v>197</v>
      </c>
      <c r="C100199" s="146" t="s">
        <v>162</v>
      </c>
      <c r="D100199" s="147" t="s">
        <v>142</v>
      </c>
    </row>
    <row r="100200" spans="1:4" x14ac:dyDescent="0.3">
      <c r="A100200" s="145">
        <v>42917</v>
      </c>
      <c r="B100200" s="146" t="s">
        <v>197</v>
      </c>
      <c r="C100200" s="146" t="s">
        <v>163</v>
      </c>
      <c r="D100200" s="147" t="s">
        <v>142</v>
      </c>
    </row>
    <row r="100201" spans="1:4" x14ac:dyDescent="0.3">
      <c r="A100201" s="145">
        <v>42917</v>
      </c>
      <c r="B100201" s="146" t="s">
        <v>197</v>
      </c>
      <c r="C100201" s="146" t="s">
        <v>164</v>
      </c>
      <c r="D100201" s="147" t="s">
        <v>142</v>
      </c>
    </row>
    <row r="100202" spans="1:4" x14ac:dyDescent="0.3">
      <c r="A100202" s="145">
        <v>42917</v>
      </c>
      <c r="B100202" s="146" t="s">
        <v>197</v>
      </c>
      <c r="C100202" s="146" t="s">
        <v>165</v>
      </c>
      <c r="D100202" s="147" t="s">
        <v>142</v>
      </c>
    </row>
    <row r="100203" spans="1:4" x14ac:dyDescent="0.3">
      <c r="A100203" s="145">
        <v>42917</v>
      </c>
      <c r="B100203" s="146" t="s">
        <v>197</v>
      </c>
      <c r="C100203" s="146" t="s">
        <v>166</v>
      </c>
      <c r="D100203" s="147" t="s">
        <v>142</v>
      </c>
    </row>
    <row r="100204" spans="1:4" x14ac:dyDescent="0.3">
      <c r="A100204" s="145">
        <v>42917</v>
      </c>
      <c r="B100204" s="146" t="s">
        <v>197</v>
      </c>
      <c r="C100204" s="146" t="s">
        <v>167</v>
      </c>
      <c r="D100204" s="147" t="s">
        <v>142</v>
      </c>
    </row>
    <row r="100205" spans="1:4" x14ac:dyDescent="0.3">
      <c r="A100205" s="145">
        <v>42917</v>
      </c>
      <c r="B100205" s="146" t="s">
        <v>197</v>
      </c>
      <c r="C100205" s="146" t="s">
        <v>168</v>
      </c>
      <c r="D100205" s="147" t="s">
        <v>142</v>
      </c>
    </row>
    <row r="100206" spans="1:4" x14ac:dyDescent="0.3">
      <c r="A100206" s="145">
        <v>42948</v>
      </c>
      <c r="B100206" s="146" t="s">
        <v>197</v>
      </c>
      <c r="C100206" s="146" t="s">
        <v>141</v>
      </c>
      <c r="D100206" s="147" t="s">
        <v>142</v>
      </c>
    </row>
    <row r="100207" spans="1:4" x14ac:dyDescent="0.3">
      <c r="A100207" s="145">
        <v>42948</v>
      </c>
      <c r="B100207" s="146" t="s">
        <v>197</v>
      </c>
      <c r="C100207" s="146" t="s">
        <v>143</v>
      </c>
      <c r="D100207" s="147" t="s">
        <v>142</v>
      </c>
    </row>
    <row r="100208" spans="1:4" x14ac:dyDescent="0.3">
      <c r="A100208" s="145">
        <v>42948</v>
      </c>
      <c r="B100208" s="146" t="s">
        <v>197</v>
      </c>
      <c r="C100208" s="146" t="s">
        <v>144</v>
      </c>
      <c r="D100208" s="147" t="s">
        <v>142</v>
      </c>
    </row>
    <row r="100209" spans="1:4" x14ac:dyDescent="0.3">
      <c r="A100209" s="145">
        <v>42948</v>
      </c>
      <c r="B100209" s="146" t="s">
        <v>197</v>
      </c>
      <c r="C100209" s="146" t="s">
        <v>145</v>
      </c>
      <c r="D100209" s="147" t="s">
        <v>142</v>
      </c>
    </row>
    <row r="100210" spans="1:4" x14ac:dyDescent="0.3">
      <c r="A100210" s="145">
        <v>42948</v>
      </c>
      <c r="B100210" s="146" t="s">
        <v>197</v>
      </c>
      <c r="C100210" s="146" t="s">
        <v>146</v>
      </c>
      <c r="D100210" s="147" t="s">
        <v>142</v>
      </c>
    </row>
    <row r="100211" spans="1:4" x14ac:dyDescent="0.3">
      <c r="A100211" s="145">
        <v>42948</v>
      </c>
      <c r="B100211" s="146" t="s">
        <v>197</v>
      </c>
      <c r="C100211" s="146" t="s">
        <v>147</v>
      </c>
      <c r="D100211" s="147" t="s">
        <v>142</v>
      </c>
    </row>
    <row r="100212" spans="1:4" x14ac:dyDescent="0.3">
      <c r="A100212" s="145">
        <v>42948</v>
      </c>
      <c r="B100212" s="146" t="s">
        <v>197</v>
      </c>
      <c r="C100212" s="146" t="s">
        <v>148</v>
      </c>
      <c r="D100212" s="147" t="s">
        <v>142</v>
      </c>
    </row>
    <row r="100213" spans="1:4" x14ac:dyDescent="0.3">
      <c r="A100213" s="145">
        <v>42948</v>
      </c>
      <c r="B100213" s="146" t="s">
        <v>197</v>
      </c>
      <c r="C100213" s="146" t="s">
        <v>149</v>
      </c>
      <c r="D100213" s="147" t="s">
        <v>142</v>
      </c>
    </row>
    <row r="100214" spans="1:4" x14ac:dyDescent="0.3">
      <c r="A100214" s="145">
        <v>42948</v>
      </c>
      <c r="B100214" s="146" t="s">
        <v>197</v>
      </c>
      <c r="C100214" s="146" t="s">
        <v>150</v>
      </c>
      <c r="D100214" s="147" t="s">
        <v>142</v>
      </c>
    </row>
    <row r="100215" spans="1:4" x14ac:dyDescent="0.3">
      <c r="A100215" s="145">
        <v>42948</v>
      </c>
      <c r="B100215" s="146" t="s">
        <v>197</v>
      </c>
      <c r="C100215" s="146" t="s">
        <v>151</v>
      </c>
      <c r="D100215" s="147" t="s">
        <v>142</v>
      </c>
    </row>
    <row r="100216" spans="1:4" x14ac:dyDescent="0.3">
      <c r="A100216" s="145">
        <v>42948</v>
      </c>
      <c r="B100216" s="146" t="s">
        <v>197</v>
      </c>
      <c r="C100216" s="146" t="s">
        <v>152</v>
      </c>
      <c r="D100216" s="147" t="s">
        <v>142</v>
      </c>
    </row>
    <row r="100217" spans="1:4" x14ac:dyDescent="0.3">
      <c r="A100217" s="145">
        <v>42948</v>
      </c>
      <c r="B100217" s="146" t="s">
        <v>197</v>
      </c>
      <c r="C100217" s="146" t="s">
        <v>153</v>
      </c>
      <c r="D100217" s="147" t="s">
        <v>142</v>
      </c>
    </row>
    <row r="100218" spans="1:4" x14ac:dyDescent="0.3">
      <c r="A100218" s="145">
        <v>42948</v>
      </c>
      <c r="B100218" s="146" t="s">
        <v>197</v>
      </c>
      <c r="C100218" s="146" t="s">
        <v>154</v>
      </c>
      <c r="D100218" s="147" t="s">
        <v>142</v>
      </c>
    </row>
    <row r="100219" spans="1:4" x14ac:dyDescent="0.3">
      <c r="A100219" s="145">
        <v>42948</v>
      </c>
      <c r="B100219" s="146" t="s">
        <v>197</v>
      </c>
      <c r="C100219" s="146" t="s">
        <v>155</v>
      </c>
      <c r="D100219" s="147" t="s">
        <v>142</v>
      </c>
    </row>
    <row r="100220" spans="1:4" x14ac:dyDescent="0.3">
      <c r="A100220" s="145">
        <v>42948</v>
      </c>
      <c r="B100220" s="146" t="s">
        <v>197</v>
      </c>
      <c r="C100220" s="146" t="s">
        <v>156</v>
      </c>
      <c r="D100220" s="147" t="s">
        <v>142</v>
      </c>
    </row>
    <row r="100221" spans="1:4" x14ac:dyDescent="0.3">
      <c r="A100221" s="145">
        <v>42948</v>
      </c>
      <c r="B100221" s="146" t="s">
        <v>197</v>
      </c>
      <c r="C100221" s="146" t="s">
        <v>157</v>
      </c>
      <c r="D100221" s="147" t="s">
        <v>142</v>
      </c>
    </row>
    <row r="100222" spans="1:4" x14ac:dyDescent="0.3">
      <c r="A100222" s="145">
        <v>42948</v>
      </c>
      <c r="B100222" s="146" t="s">
        <v>197</v>
      </c>
      <c r="C100222" s="146" t="s">
        <v>158</v>
      </c>
      <c r="D100222" s="147" t="s">
        <v>142</v>
      </c>
    </row>
    <row r="100223" spans="1:4" x14ac:dyDescent="0.3">
      <c r="A100223" s="145">
        <v>42948</v>
      </c>
      <c r="B100223" s="146" t="s">
        <v>197</v>
      </c>
      <c r="C100223" s="146" t="s">
        <v>159</v>
      </c>
      <c r="D100223" s="147" t="s">
        <v>142</v>
      </c>
    </row>
    <row r="100224" spans="1:4" x14ac:dyDescent="0.3">
      <c r="A100224" s="145">
        <v>42948</v>
      </c>
      <c r="B100224" s="146" t="s">
        <v>197</v>
      </c>
      <c r="C100224" s="146" t="s">
        <v>160</v>
      </c>
      <c r="D100224" s="147" t="s">
        <v>142</v>
      </c>
    </row>
    <row r="100225" spans="1:4" x14ac:dyDescent="0.3">
      <c r="A100225" s="145">
        <v>42948</v>
      </c>
      <c r="B100225" s="146" t="s">
        <v>197</v>
      </c>
      <c r="C100225" s="146" t="s">
        <v>161</v>
      </c>
      <c r="D100225" s="147" t="s">
        <v>142</v>
      </c>
    </row>
    <row r="100226" spans="1:4" x14ac:dyDescent="0.3">
      <c r="A100226" s="145">
        <v>42948</v>
      </c>
      <c r="B100226" s="146" t="s">
        <v>197</v>
      </c>
      <c r="C100226" s="146" t="s">
        <v>162</v>
      </c>
      <c r="D100226" s="147" t="s">
        <v>142</v>
      </c>
    </row>
    <row r="100227" spans="1:4" x14ac:dyDescent="0.3">
      <c r="A100227" s="145">
        <v>42948</v>
      </c>
      <c r="B100227" s="146" t="s">
        <v>197</v>
      </c>
      <c r="C100227" s="146" t="s">
        <v>163</v>
      </c>
      <c r="D100227" s="147" t="s">
        <v>142</v>
      </c>
    </row>
    <row r="100228" spans="1:4" x14ac:dyDescent="0.3">
      <c r="A100228" s="145">
        <v>42948</v>
      </c>
      <c r="B100228" s="146" t="s">
        <v>197</v>
      </c>
      <c r="C100228" s="146" t="s">
        <v>164</v>
      </c>
      <c r="D100228" s="147" t="s">
        <v>142</v>
      </c>
    </row>
    <row r="100229" spans="1:4" x14ac:dyDescent="0.3">
      <c r="A100229" s="145">
        <v>42948</v>
      </c>
      <c r="B100229" s="146" t="s">
        <v>197</v>
      </c>
      <c r="C100229" s="146" t="s">
        <v>165</v>
      </c>
      <c r="D100229" s="147" t="s">
        <v>142</v>
      </c>
    </row>
    <row r="100230" spans="1:4" x14ac:dyDescent="0.3">
      <c r="A100230" s="145">
        <v>42948</v>
      </c>
      <c r="B100230" s="146" t="s">
        <v>197</v>
      </c>
      <c r="C100230" s="146" t="s">
        <v>166</v>
      </c>
      <c r="D100230" s="147" t="s">
        <v>142</v>
      </c>
    </row>
    <row r="100231" spans="1:4" x14ac:dyDescent="0.3">
      <c r="A100231" s="145">
        <v>42948</v>
      </c>
      <c r="B100231" s="146" t="s">
        <v>197</v>
      </c>
      <c r="C100231" s="146" t="s">
        <v>167</v>
      </c>
      <c r="D100231" s="147" t="s">
        <v>142</v>
      </c>
    </row>
    <row r="100232" spans="1:4" x14ac:dyDescent="0.3">
      <c r="A100232" s="145">
        <v>42948</v>
      </c>
      <c r="B100232" s="146" t="s">
        <v>197</v>
      </c>
      <c r="C100232" s="146" t="s">
        <v>168</v>
      </c>
      <c r="D100232" s="147" t="s">
        <v>142</v>
      </c>
    </row>
    <row r="100233" spans="1:4" x14ac:dyDescent="0.3">
      <c r="A100233" s="143">
        <v>42979</v>
      </c>
      <c r="B100233" s="120" t="s">
        <v>197</v>
      </c>
      <c r="C100233" s="120" t="s">
        <v>141</v>
      </c>
      <c r="D100233" s="149" t="s">
        <v>142</v>
      </c>
    </row>
    <row r="100234" spans="1:4" x14ac:dyDescent="0.3">
      <c r="A100234" s="143">
        <v>42979</v>
      </c>
      <c r="B100234" s="120" t="s">
        <v>197</v>
      </c>
      <c r="C100234" s="120" t="s">
        <v>143</v>
      </c>
      <c r="D100234" s="149" t="s">
        <v>142</v>
      </c>
    </row>
    <row r="100235" spans="1:4" x14ac:dyDescent="0.3">
      <c r="A100235" s="143">
        <v>42979</v>
      </c>
      <c r="B100235" s="120" t="s">
        <v>197</v>
      </c>
      <c r="C100235" s="120" t="s">
        <v>144</v>
      </c>
      <c r="D100235" s="149" t="s">
        <v>142</v>
      </c>
    </row>
    <row r="100236" spans="1:4" x14ac:dyDescent="0.3">
      <c r="A100236" s="143">
        <v>42979</v>
      </c>
      <c r="B100236" s="120" t="s">
        <v>197</v>
      </c>
      <c r="C100236" s="120" t="s">
        <v>145</v>
      </c>
      <c r="D100236" s="149" t="s">
        <v>142</v>
      </c>
    </row>
    <row r="100237" spans="1:4" x14ac:dyDescent="0.3">
      <c r="A100237" s="143">
        <v>42979</v>
      </c>
      <c r="B100237" s="120" t="s">
        <v>197</v>
      </c>
      <c r="C100237" s="120" t="s">
        <v>146</v>
      </c>
      <c r="D100237" s="149" t="s">
        <v>142</v>
      </c>
    </row>
    <row r="100238" spans="1:4" x14ac:dyDescent="0.3">
      <c r="A100238" s="143">
        <v>42979</v>
      </c>
      <c r="B100238" s="120" t="s">
        <v>197</v>
      </c>
      <c r="C100238" s="120" t="s">
        <v>147</v>
      </c>
      <c r="D100238" s="149" t="s">
        <v>142</v>
      </c>
    </row>
    <row r="100239" spans="1:4" x14ac:dyDescent="0.3">
      <c r="A100239" s="143">
        <v>42979</v>
      </c>
      <c r="B100239" s="120" t="s">
        <v>197</v>
      </c>
      <c r="C100239" s="120" t="s">
        <v>148</v>
      </c>
      <c r="D100239" s="149" t="s">
        <v>142</v>
      </c>
    </row>
    <row r="100240" spans="1:4" x14ac:dyDescent="0.3">
      <c r="A100240" s="143">
        <v>42979</v>
      </c>
      <c r="B100240" s="120" t="s">
        <v>197</v>
      </c>
      <c r="C100240" s="120" t="s">
        <v>149</v>
      </c>
      <c r="D100240" s="149" t="s">
        <v>142</v>
      </c>
    </row>
    <row r="100241" spans="1:4" x14ac:dyDescent="0.3">
      <c r="A100241" s="143">
        <v>42979</v>
      </c>
      <c r="B100241" s="120" t="s">
        <v>197</v>
      </c>
      <c r="C100241" s="120" t="s">
        <v>150</v>
      </c>
      <c r="D100241" s="149" t="s">
        <v>142</v>
      </c>
    </row>
    <row r="100242" spans="1:4" x14ac:dyDescent="0.3">
      <c r="A100242" s="143">
        <v>42979</v>
      </c>
      <c r="B100242" s="120" t="s">
        <v>197</v>
      </c>
      <c r="C100242" s="120" t="s">
        <v>151</v>
      </c>
      <c r="D100242" s="149" t="s">
        <v>142</v>
      </c>
    </row>
    <row r="100243" spans="1:4" x14ac:dyDescent="0.3">
      <c r="A100243" s="143">
        <v>42979</v>
      </c>
      <c r="B100243" s="120" t="s">
        <v>197</v>
      </c>
      <c r="C100243" s="120" t="s">
        <v>152</v>
      </c>
      <c r="D100243" s="149" t="s">
        <v>142</v>
      </c>
    </row>
    <row r="100244" spans="1:4" x14ac:dyDescent="0.3">
      <c r="A100244" s="143">
        <v>42979</v>
      </c>
      <c r="B100244" s="120" t="s">
        <v>197</v>
      </c>
      <c r="C100244" s="120" t="s">
        <v>153</v>
      </c>
      <c r="D100244" s="149" t="s">
        <v>142</v>
      </c>
    </row>
    <row r="100245" spans="1:4" x14ac:dyDescent="0.3">
      <c r="A100245" s="143">
        <v>42979</v>
      </c>
      <c r="B100245" s="120" t="s">
        <v>197</v>
      </c>
      <c r="C100245" s="120" t="s">
        <v>154</v>
      </c>
      <c r="D100245" s="149" t="s">
        <v>142</v>
      </c>
    </row>
    <row r="100246" spans="1:4" x14ac:dyDescent="0.3">
      <c r="A100246" s="143">
        <v>42979</v>
      </c>
      <c r="B100246" s="120" t="s">
        <v>197</v>
      </c>
      <c r="C100246" s="120" t="s">
        <v>155</v>
      </c>
      <c r="D100246" s="149" t="s">
        <v>142</v>
      </c>
    </row>
    <row r="100247" spans="1:4" x14ac:dyDescent="0.3">
      <c r="A100247" s="143">
        <v>42979</v>
      </c>
      <c r="B100247" s="120" t="s">
        <v>197</v>
      </c>
      <c r="C100247" s="120" t="s">
        <v>156</v>
      </c>
      <c r="D100247" s="149" t="s">
        <v>142</v>
      </c>
    </row>
    <row r="100248" spans="1:4" x14ac:dyDescent="0.3">
      <c r="A100248" s="143">
        <v>42979</v>
      </c>
      <c r="B100248" s="120" t="s">
        <v>197</v>
      </c>
      <c r="C100248" s="120" t="s">
        <v>157</v>
      </c>
      <c r="D100248" s="149" t="s">
        <v>142</v>
      </c>
    </row>
    <row r="100249" spans="1:4" x14ac:dyDescent="0.3">
      <c r="A100249" s="143">
        <v>42979</v>
      </c>
      <c r="B100249" s="120" t="s">
        <v>197</v>
      </c>
      <c r="C100249" s="120" t="s">
        <v>158</v>
      </c>
      <c r="D100249" s="149" t="s">
        <v>142</v>
      </c>
    </row>
    <row r="100250" spans="1:4" x14ac:dyDescent="0.3">
      <c r="A100250" s="143">
        <v>42979</v>
      </c>
      <c r="B100250" s="120" t="s">
        <v>197</v>
      </c>
      <c r="C100250" s="120" t="s">
        <v>159</v>
      </c>
      <c r="D100250" s="149" t="s">
        <v>142</v>
      </c>
    </row>
    <row r="100251" spans="1:4" x14ac:dyDescent="0.3">
      <c r="A100251" s="143">
        <v>42979</v>
      </c>
      <c r="B100251" s="120" t="s">
        <v>197</v>
      </c>
      <c r="C100251" s="120" t="s">
        <v>160</v>
      </c>
      <c r="D100251" s="149" t="s">
        <v>142</v>
      </c>
    </row>
    <row r="100252" spans="1:4" x14ac:dyDescent="0.3">
      <c r="A100252" s="143">
        <v>42979</v>
      </c>
      <c r="B100252" s="120" t="s">
        <v>197</v>
      </c>
      <c r="C100252" s="120" t="s">
        <v>161</v>
      </c>
      <c r="D100252" s="149" t="s">
        <v>142</v>
      </c>
    </row>
    <row r="100253" spans="1:4" x14ac:dyDescent="0.3">
      <c r="A100253" s="143">
        <v>42979</v>
      </c>
      <c r="B100253" s="120" t="s">
        <v>197</v>
      </c>
      <c r="C100253" s="120" t="s">
        <v>162</v>
      </c>
      <c r="D100253" s="149" t="s">
        <v>142</v>
      </c>
    </row>
    <row r="100254" spans="1:4" x14ac:dyDescent="0.3">
      <c r="A100254" s="143">
        <v>42979</v>
      </c>
      <c r="B100254" s="120" t="s">
        <v>197</v>
      </c>
      <c r="C100254" s="120" t="s">
        <v>163</v>
      </c>
      <c r="D100254" s="149" t="s">
        <v>142</v>
      </c>
    </row>
    <row r="100255" spans="1:4" x14ac:dyDescent="0.3">
      <c r="A100255" s="143">
        <v>42979</v>
      </c>
      <c r="B100255" s="120" t="s">
        <v>197</v>
      </c>
      <c r="C100255" s="120" t="s">
        <v>164</v>
      </c>
      <c r="D100255" s="149" t="s">
        <v>142</v>
      </c>
    </row>
    <row r="100256" spans="1:4" x14ac:dyDescent="0.3">
      <c r="A100256" s="143">
        <v>42979</v>
      </c>
      <c r="B100256" s="120" t="s">
        <v>197</v>
      </c>
      <c r="C100256" s="120" t="s">
        <v>165</v>
      </c>
      <c r="D100256" s="149" t="s">
        <v>142</v>
      </c>
    </row>
    <row r="100257" spans="1:4" x14ac:dyDescent="0.3">
      <c r="A100257" s="143">
        <v>42979</v>
      </c>
      <c r="B100257" s="120" t="s">
        <v>197</v>
      </c>
      <c r="C100257" s="120" t="s">
        <v>166</v>
      </c>
      <c r="D100257" s="149" t="s">
        <v>142</v>
      </c>
    </row>
    <row r="100258" spans="1:4" x14ac:dyDescent="0.3">
      <c r="A100258" s="143">
        <v>42979</v>
      </c>
      <c r="B100258" s="120" t="s">
        <v>197</v>
      </c>
      <c r="C100258" s="120" t="s">
        <v>167</v>
      </c>
      <c r="D100258" s="149" t="s">
        <v>142</v>
      </c>
    </row>
    <row r="100259" spans="1:4" x14ac:dyDescent="0.3">
      <c r="A100259" s="143">
        <v>42979</v>
      </c>
      <c r="B100259" s="120" t="s">
        <v>197</v>
      </c>
      <c r="C100259" s="120" t="s">
        <v>168</v>
      </c>
      <c r="D100259" s="149" t="s">
        <v>142</v>
      </c>
    </row>
    <row r="100260" spans="1:4" x14ac:dyDescent="0.3">
      <c r="A100260" s="143">
        <v>43009</v>
      </c>
      <c r="B100260" s="120" t="s">
        <v>197</v>
      </c>
      <c r="C100260" s="120" t="s">
        <v>141</v>
      </c>
      <c r="D100260" s="149" t="s">
        <v>142</v>
      </c>
    </row>
    <row r="100261" spans="1:4" x14ac:dyDescent="0.3">
      <c r="A100261" s="143">
        <v>43009</v>
      </c>
      <c r="B100261" s="120" t="s">
        <v>197</v>
      </c>
      <c r="C100261" s="120" t="s">
        <v>143</v>
      </c>
      <c r="D100261" s="149" t="s">
        <v>142</v>
      </c>
    </row>
    <row r="100262" spans="1:4" x14ac:dyDescent="0.3">
      <c r="A100262" s="143">
        <v>43009</v>
      </c>
      <c r="B100262" s="120" t="s">
        <v>197</v>
      </c>
      <c r="C100262" s="120" t="s">
        <v>144</v>
      </c>
      <c r="D100262" s="149" t="s">
        <v>142</v>
      </c>
    </row>
    <row r="100263" spans="1:4" x14ac:dyDescent="0.3">
      <c r="A100263" s="143">
        <v>43009</v>
      </c>
      <c r="B100263" s="120" t="s">
        <v>197</v>
      </c>
      <c r="C100263" s="120" t="s">
        <v>145</v>
      </c>
      <c r="D100263" s="149" t="s">
        <v>142</v>
      </c>
    </row>
    <row r="100264" spans="1:4" x14ac:dyDescent="0.3">
      <c r="A100264" s="143">
        <v>43009</v>
      </c>
      <c r="B100264" s="120" t="s">
        <v>197</v>
      </c>
      <c r="C100264" s="120" t="s">
        <v>146</v>
      </c>
      <c r="D100264" s="149" t="s">
        <v>142</v>
      </c>
    </row>
    <row r="100265" spans="1:4" x14ac:dyDescent="0.3">
      <c r="A100265" s="143">
        <v>43009</v>
      </c>
      <c r="B100265" s="120" t="s">
        <v>197</v>
      </c>
      <c r="C100265" s="120" t="s">
        <v>147</v>
      </c>
      <c r="D100265" s="149" t="s">
        <v>142</v>
      </c>
    </row>
    <row r="100266" spans="1:4" x14ac:dyDescent="0.3">
      <c r="A100266" s="143">
        <v>43009</v>
      </c>
      <c r="B100266" s="120" t="s">
        <v>197</v>
      </c>
      <c r="C100266" s="120" t="s">
        <v>148</v>
      </c>
      <c r="D100266" s="149" t="s">
        <v>142</v>
      </c>
    </row>
    <row r="100267" spans="1:4" x14ac:dyDescent="0.3">
      <c r="A100267" s="143">
        <v>43009</v>
      </c>
      <c r="B100267" s="120" t="s">
        <v>197</v>
      </c>
      <c r="C100267" s="120" t="s">
        <v>149</v>
      </c>
      <c r="D100267" s="149" t="s">
        <v>142</v>
      </c>
    </row>
    <row r="100268" spans="1:4" x14ac:dyDescent="0.3">
      <c r="A100268" s="143">
        <v>43009</v>
      </c>
      <c r="B100268" s="120" t="s">
        <v>197</v>
      </c>
      <c r="C100268" s="120" t="s">
        <v>150</v>
      </c>
      <c r="D100268" s="149" t="s">
        <v>142</v>
      </c>
    </row>
    <row r="100269" spans="1:4" x14ac:dyDescent="0.3">
      <c r="A100269" s="143">
        <v>43009</v>
      </c>
      <c r="B100269" s="120" t="s">
        <v>197</v>
      </c>
      <c r="C100269" s="120" t="s">
        <v>151</v>
      </c>
      <c r="D100269" s="149" t="s">
        <v>142</v>
      </c>
    </row>
    <row r="100270" spans="1:4" x14ac:dyDescent="0.3">
      <c r="A100270" s="143">
        <v>43009</v>
      </c>
      <c r="B100270" s="120" t="s">
        <v>197</v>
      </c>
      <c r="C100270" s="120" t="s">
        <v>152</v>
      </c>
      <c r="D100270" s="149" t="s">
        <v>142</v>
      </c>
    </row>
    <row r="100271" spans="1:4" x14ac:dyDescent="0.3">
      <c r="A100271" s="143">
        <v>43009</v>
      </c>
      <c r="B100271" s="120" t="s">
        <v>197</v>
      </c>
      <c r="C100271" s="120" t="s">
        <v>153</v>
      </c>
      <c r="D100271" s="149" t="s">
        <v>142</v>
      </c>
    </row>
    <row r="100272" spans="1:4" x14ac:dyDescent="0.3">
      <c r="A100272" s="143">
        <v>43009</v>
      </c>
      <c r="B100272" s="120" t="s">
        <v>197</v>
      </c>
      <c r="C100272" s="120" t="s">
        <v>154</v>
      </c>
      <c r="D100272" s="149" t="s">
        <v>142</v>
      </c>
    </row>
    <row r="100273" spans="1:4" x14ac:dyDescent="0.3">
      <c r="A100273" s="143">
        <v>43009</v>
      </c>
      <c r="B100273" s="120" t="s">
        <v>197</v>
      </c>
      <c r="C100273" s="120" t="s">
        <v>155</v>
      </c>
      <c r="D100273" s="149" t="s">
        <v>142</v>
      </c>
    </row>
    <row r="100274" spans="1:4" x14ac:dyDescent="0.3">
      <c r="A100274" s="143">
        <v>43009</v>
      </c>
      <c r="B100274" s="120" t="s">
        <v>197</v>
      </c>
      <c r="C100274" s="120" t="s">
        <v>156</v>
      </c>
      <c r="D100274" s="149" t="s">
        <v>142</v>
      </c>
    </row>
    <row r="100275" spans="1:4" x14ac:dyDescent="0.3">
      <c r="A100275" s="143">
        <v>43009</v>
      </c>
      <c r="B100275" s="120" t="s">
        <v>197</v>
      </c>
      <c r="C100275" s="120" t="s">
        <v>157</v>
      </c>
      <c r="D100275" s="149" t="s">
        <v>142</v>
      </c>
    </row>
    <row r="100276" spans="1:4" x14ac:dyDescent="0.3">
      <c r="A100276" s="143">
        <v>43009</v>
      </c>
      <c r="B100276" s="120" t="s">
        <v>197</v>
      </c>
      <c r="C100276" s="120" t="s">
        <v>158</v>
      </c>
      <c r="D100276" s="149" t="s">
        <v>142</v>
      </c>
    </row>
    <row r="100277" spans="1:4" x14ac:dyDescent="0.3">
      <c r="A100277" s="143">
        <v>43009</v>
      </c>
      <c r="B100277" s="120" t="s">
        <v>197</v>
      </c>
      <c r="C100277" s="120" t="s">
        <v>159</v>
      </c>
      <c r="D100277" s="149" t="s">
        <v>142</v>
      </c>
    </row>
    <row r="100278" spans="1:4" x14ac:dyDescent="0.3">
      <c r="A100278" s="143">
        <v>43009</v>
      </c>
      <c r="B100278" s="120" t="s">
        <v>197</v>
      </c>
      <c r="C100278" s="120" t="s">
        <v>160</v>
      </c>
      <c r="D100278" s="149" t="s">
        <v>142</v>
      </c>
    </row>
    <row r="100279" spans="1:4" x14ac:dyDescent="0.3">
      <c r="A100279" s="143">
        <v>43009</v>
      </c>
      <c r="B100279" s="120" t="s">
        <v>197</v>
      </c>
      <c r="C100279" s="120" t="s">
        <v>161</v>
      </c>
      <c r="D100279" s="149" t="s">
        <v>142</v>
      </c>
    </row>
    <row r="100280" spans="1:4" x14ac:dyDescent="0.3">
      <c r="A100280" s="143">
        <v>43009</v>
      </c>
      <c r="B100280" s="120" t="s">
        <v>197</v>
      </c>
      <c r="C100280" s="120" t="s">
        <v>162</v>
      </c>
      <c r="D100280" s="149" t="s">
        <v>142</v>
      </c>
    </row>
    <row r="100281" spans="1:4" x14ac:dyDescent="0.3">
      <c r="A100281" s="143">
        <v>43009</v>
      </c>
      <c r="B100281" s="120" t="s">
        <v>197</v>
      </c>
      <c r="C100281" s="120" t="s">
        <v>163</v>
      </c>
      <c r="D100281" s="149" t="s">
        <v>142</v>
      </c>
    </row>
    <row r="100282" spans="1:4" x14ac:dyDescent="0.3">
      <c r="A100282" s="143">
        <v>43009</v>
      </c>
      <c r="B100282" s="120" t="s">
        <v>197</v>
      </c>
      <c r="C100282" s="120" t="s">
        <v>164</v>
      </c>
      <c r="D100282" s="149" t="s">
        <v>142</v>
      </c>
    </row>
    <row r="100283" spans="1:4" x14ac:dyDescent="0.3">
      <c r="A100283" s="143">
        <v>43009</v>
      </c>
      <c r="B100283" s="120" t="s">
        <v>197</v>
      </c>
      <c r="C100283" s="120" t="s">
        <v>165</v>
      </c>
      <c r="D100283" s="149" t="s">
        <v>142</v>
      </c>
    </row>
    <row r="100284" spans="1:4" x14ac:dyDescent="0.3">
      <c r="A100284" s="143">
        <v>43009</v>
      </c>
      <c r="B100284" s="120" t="s">
        <v>197</v>
      </c>
      <c r="C100284" s="120" t="s">
        <v>166</v>
      </c>
      <c r="D100284" s="149" t="s">
        <v>142</v>
      </c>
    </row>
    <row r="100285" spans="1:4" x14ac:dyDescent="0.3">
      <c r="A100285" s="143">
        <v>43009</v>
      </c>
      <c r="B100285" s="120" t="s">
        <v>197</v>
      </c>
      <c r="C100285" s="120" t="s">
        <v>167</v>
      </c>
      <c r="D100285" s="149" t="s">
        <v>142</v>
      </c>
    </row>
    <row r="100286" spans="1:4" x14ac:dyDescent="0.3">
      <c r="A100286" s="143">
        <v>43009</v>
      </c>
      <c r="B100286" s="120" t="s">
        <v>197</v>
      </c>
      <c r="C100286" s="120" t="s">
        <v>168</v>
      </c>
      <c r="D100286" s="149" t="s">
        <v>142</v>
      </c>
    </row>
    <row r="100287" spans="1:4" x14ac:dyDescent="0.3">
      <c r="A100287" s="143">
        <v>43040</v>
      </c>
      <c r="B100287" s="120" t="s">
        <v>197</v>
      </c>
      <c r="C100287" s="120" t="s">
        <v>141</v>
      </c>
      <c r="D100287" s="149" t="s">
        <v>142</v>
      </c>
    </row>
    <row r="100288" spans="1:4" x14ac:dyDescent="0.3">
      <c r="A100288" s="143">
        <v>43040</v>
      </c>
      <c r="B100288" s="120" t="s">
        <v>197</v>
      </c>
      <c r="C100288" s="120" t="s">
        <v>143</v>
      </c>
      <c r="D100288" s="149" t="s">
        <v>142</v>
      </c>
    </row>
    <row r="100289" spans="1:4" x14ac:dyDescent="0.3">
      <c r="A100289" s="143">
        <v>43040</v>
      </c>
      <c r="B100289" s="120" t="s">
        <v>197</v>
      </c>
      <c r="C100289" s="120" t="s">
        <v>144</v>
      </c>
      <c r="D100289" s="149" t="s">
        <v>142</v>
      </c>
    </row>
    <row r="100290" spans="1:4" x14ac:dyDescent="0.3">
      <c r="A100290" s="143">
        <v>43040</v>
      </c>
      <c r="B100290" s="120" t="s">
        <v>197</v>
      </c>
      <c r="C100290" s="120" t="s">
        <v>145</v>
      </c>
      <c r="D100290" s="149" t="s">
        <v>142</v>
      </c>
    </row>
    <row r="100291" spans="1:4" x14ac:dyDescent="0.3">
      <c r="A100291" s="143">
        <v>43040</v>
      </c>
      <c r="B100291" s="120" t="s">
        <v>197</v>
      </c>
      <c r="C100291" s="120" t="s">
        <v>146</v>
      </c>
      <c r="D100291" s="149" t="s">
        <v>142</v>
      </c>
    </row>
    <row r="100292" spans="1:4" x14ac:dyDescent="0.3">
      <c r="A100292" s="143">
        <v>43040</v>
      </c>
      <c r="B100292" s="120" t="s">
        <v>197</v>
      </c>
      <c r="C100292" s="120" t="s">
        <v>147</v>
      </c>
      <c r="D100292" s="149" t="s">
        <v>142</v>
      </c>
    </row>
    <row r="100293" spans="1:4" x14ac:dyDescent="0.3">
      <c r="A100293" s="143">
        <v>43040</v>
      </c>
      <c r="B100293" s="120" t="s">
        <v>197</v>
      </c>
      <c r="C100293" s="120" t="s">
        <v>148</v>
      </c>
      <c r="D100293" s="149" t="s">
        <v>142</v>
      </c>
    </row>
    <row r="100294" spans="1:4" x14ac:dyDescent="0.3">
      <c r="A100294" s="143">
        <v>43040</v>
      </c>
      <c r="B100294" s="120" t="s">
        <v>197</v>
      </c>
      <c r="C100294" s="120" t="s">
        <v>149</v>
      </c>
      <c r="D100294" s="149" t="s">
        <v>142</v>
      </c>
    </row>
    <row r="100295" spans="1:4" x14ac:dyDescent="0.3">
      <c r="A100295" s="143">
        <v>43040</v>
      </c>
      <c r="B100295" s="120" t="s">
        <v>197</v>
      </c>
      <c r="C100295" s="120" t="s">
        <v>150</v>
      </c>
      <c r="D100295" s="149" t="s">
        <v>142</v>
      </c>
    </row>
    <row r="100296" spans="1:4" x14ac:dyDescent="0.3">
      <c r="A100296" s="143">
        <v>43040</v>
      </c>
      <c r="B100296" s="120" t="s">
        <v>197</v>
      </c>
      <c r="C100296" s="120" t="s">
        <v>151</v>
      </c>
      <c r="D100296" s="149" t="s">
        <v>142</v>
      </c>
    </row>
    <row r="100297" spans="1:4" x14ac:dyDescent="0.3">
      <c r="A100297" s="143">
        <v>43040</v>
      </c>
      <c r="B100297" s="120" t="s">
        <v>197</v>
      </c>
      <c r="C100297" s="120" t="s">
        <v>152</v>
      </c>
      <c r="D100297" s="149" t="s">
        <v>142</v>
      </c>
    </row>
    <row r="100298" spans="1:4" x14ac:dyDescent="0.3">
      <c r="A100298" s="143">
        <v>43040</v>
      </c>
      <c r="B100298" s="120" t="s">
        <v>197</v>
      </c>
      <c r="C100298" s="120" t="s">
        <v>153</v>
      </c>
      <c r="D100298" s="149" t="s">
        <v>142</v>
      </c>
    </row>
    <row r="100299" spans="1:4" x14ac:dyDescent="0.3">
      <c r="A100299" s="143">
        <v>43040</v>
      </c>
      <c r="B100299" s="120" t="s">
        <v>197</v>
      </c>
      <c r="C100299" s="120" t="s">
        <v>154</v>
      </c>
      <c r="D100299" s="149" t="s">
        <v>142</v>
      </c>
    </row>
    <row r="100300" spans="1:4" x14ac:dyDescent="0.3">
      <c r="A100300" s="143">
        <v>43040</v>
      </c>
      <c r="B100300" s="120" t="s">
        <v>197</v>
      </c>
      <c r="C100300" s="120" t="s">
        <v>155</v>
      </c>
      <c r="D100300" s="149" t="s">
        <v>142</v>
      </c>
    </row>
    <row r="100301" spans="1:4" x14ac:dyDescent="0.3">
      <c r="A100301" s="143">
        <v>43040</v>
      </c>
      <c r="B100301" s="120" t="s">
        <v>197</v>
      </c>
      <c r="C100301" s="120" t="s">
        <v>156</v>
      </c>
      <c r="D100301" s="149" t="s">
        <v>142</v>
      </c>
    </row>
    <row r="100302" spans="1:4" x14ac:dyDescent="0.3">
      <c r="A100302" s="143">
        <v>43040</v>
      </c>
      <c r="B100302" s="120" t="s">
        <v>197</v>
      </c>
      <c r="C100302" s="120" t="s">
        <v>157</v>
      </c>
      <c r="D100302" s="149" t="s">
        <v>142</v>
      </c>
    </row>
    <row r="100303" spans="1:4" x14ac:dyDescent="0.3">
      <c r="A100303" s="143">
        <v>43040</v>
      </c>
      <c r="B100303" s="120" t="s">
        <v>197</v>
      </c>
      <c r="C100303" s="120" t="s">
        <v>158</v>
      </c>
      <c r="D100303" s="149" t="s">
        <v>142</v>
      </c>
    </row>
    <row r="100304" spans="1:4" x14ac:dyDescent="0.3">
      <c r="A100304" s="143">
        <v>43040</v>
      </c>
      <c r="B100304" s="120" t="s">
        <v>197</v>
      </c>
      <c r="C100304" s="120" t="s">
        <v>159</v>
      </c>
      <c r="D100304" s="149" t="s">
        <v>142</v>
      </c>
    </row>
    <row r="100305" spans="1:4" x14ac:dyDescent="0.3">
      <c r="A100305" s="143">
        <v>43040</v>
      </c>
      <c r="B100305" s="120" t="s">
        <v>197</v>
      </c>
      <c r="C100305" s="120" t="s">
        <v>160</v>
      </c>
      <c r="D100305" s="149" t="s">
        <v>142</v>
      </c>
    </row>
    <row r="100306" spans="1:4" x14ac:dyDescent="0.3">
      <c r="A100306" s="143">
        <v>43040</v>
      </c>
      <c r="B100306" s="120" t="s">
        <v>197</v>
      </c>
      <c r="C100306" s="120" t="s">
        <v>161</v>
      </c>
      <c r="D100306" s="149" t="s">
        <v>142</v>
      </c>
    </row>
    <row r="100307" spans="1:4" x14ac:dyDescent="0.3">
      <c r="A100307" s="143">
        <v>43040</v>
      </c>
      <c r="B100307" s="120" t="s">
        <v>197</v>
      </c>
      <c r="C100307" s="120" t="s">
        <v>162</v>
      </c>
      <c r="D100307" s="149" t="s">
        <v>142</v>
      </c>
    </row>
    <row r="100308" spans="1:4" x14ac:dyDescent="0.3">
      <c r="A100308" s="143">
        <v>43040</v>
      </c>
      <c r="B100308" s="120" t="s">
        <v>197</v>
      </c>
      <c r="C100308" s="120" t="s">
        <v>163</v>
      </c>
      <c r="D100308" s="149" t="s">
        <v>142</v>
      </c>
    </row>
    <row r="100309" spans="1:4" x14ac:dyDescent="0.3">
      <c r="A100309" s="143">
        <v>43040</v>
      </c>
      <c r="B100309" s="120" t="s">
        <v>197</v>
      </c>
      <c r="C100309" s="120" t="s">
        <v>164</v>
      </c>
      <c r="D100309" s="149" t="s">
        <v>142</v>
      </c>
    </row>
    <row r="100310" spans="1:4" x14ac:dyDescent="0.3">
      <c r="A100310" s="143">
        <v>43040</v>
      </c>
      <c r="B100310" s="120" t="s">
        <v>197</v>
      </c>
      <c r="C100310" s="120" t="s">
        <v>165</v>
      </c>
      <c r="D100310" s="149" t="s">
        <v>142</v>
      </c>
    </row>
    <row r="100311" spans="1:4" x14ac:dyDescent="0.3">
      <c r="A100311" s="143">
        <v>43040</v>
      </c>
      <c r="B100311" s="120" t="s">
        <v>197</v>
      </c>
      <c r="C100311" s="120" t="s">
        <v>166</v>
      </c>
      <c r="D100311" s="149" t="s">
        <v>142</v>
      </c>
    </row>
    <row r="100312" spans="1:4" x14ac:dyDescent="0.3">
      <c r="A100312" s="143">
        <v>43040</v>
      </c>
      <c r="B100312" s="120" t="s">
        <v>197</v>
      </c>
      <c r="C100312" s="120" t="s">
        <v>167</v>
      </c>
      <c r="D100312" s="149" t="s">
        <v>142</v>
      </c>
    </row>
    <row r="100313" spans="1:4" x14ac:dyDescent="0.3">
      <c r="A100313" s="143">
        <v>43040</v>
      </c>
      <c r="B100313" s="120" t="s">
        <v>197</v>
      </c>
      <c r="C100313" s="120" t="s">
        <v>168</v>
      </c>
      <c r="D100313" s="149" t="s">
        <v>142</v>
      </c>
    </row>
    <row r="100314" spans="1:4" x14ac:dyDescent="0.3">
      <c r="A100314" s="143">
        <v>43070</v>
      </c>
      <c r="B100314" s="120" t="s">
        <v>197</v>
      </c>
      <c r="C100314" s="120" t="s">
        <v>141</v>
      </c>
      <c r="D100314" s="149" t="s">
        <v>142</v>
      </c>
    </row>
    <row r="100315" spans="1:4" x14ac:dyDescent="0.3">
      <c r="A100315" s="143">
        <v>43070</v>
      </c>
      <c r="B100315" s="120" t="s">
        <v>197</v>
      </c>
      <c r="C100315" s="120" t="s">
        <v>143</v>
      </c>
      <c r="D100315" s="149" t="s">
        <v>142</v>
      </c>
    </row>
    <row r="100316" spans="1:4" x14ac:dyDescent="0.3">
      <c r="A100316" s="143">
        <v>43070</v>
      </c>
      <c r="B100316" s="120" t="s">
        <v>197</v>
      </c>
      <c r="C100316" s="120" t="s">
        <v>144</v>
      </c>
      <c r="D100316" s="149" t="s">
        <v>142</v>
      </c>
    </row>
    <row r="100317" spans="1:4" x14ac:dyDescent="0.3">
      <c r="A100317" s="143">
        <v>43070</v>
      </c>
      <c r="B100317" s="120" t="s">
        <v>197</v>
      </c>
      <c r="C100317" s="120" t="s">
        <v>145</v>
      </c>
      <c r="D100317" s="149" t="s">
        <v>142</v>
      </c>
    </row>
    <row r="100318" spans="1:4" x14ac:dyDescent="0.3">
      <c r="A100318" s="143">
        <v>43070</v>
      </c>
      <c r="B100318" s="120" t="s">
        <v>197</v>
      </c>
      <c r="C100318" s="120" t="s">
        <v>146</v>
      </c>
      <c r="D100318" s="149" t="s">
        <v>142</v>
      </c>
    </row>
    <row r="100319" spans="1:4" x14ac:dyDescent="0.3">
      <c r="A100319" s="143">
        <v>43070</v>
      </c>
      <c r="B100319" s="120" t="s">
        <v>197</v>
      </c>
      <c r="C100319" s="120" t="s">
        <v>147</v>
      </c>
      <c r="D100319" s="149" t="s">
        <v>142</v>
      </c>
    </row>
    <row r="100320" spans="1:4" x14ac:dyDescent="0.3">
      <c r="A100320" s="143">
        <v>43070</v>
      </c>
      <c r="B100320" s="120" t="s">
        <v>197</v>
      </c>
      <c r="C100320" s="120" t="s">
        <v>148</v>
      </c>
      <c r="D100320" s="149" t="s">
        <v>142</v>
      </c>
    </row>
    <row r="100321" spans="1:4" x14ac:dyDescent="0.3">
      <c r="A100321" s="143">
        <v>43070</v>
      </c>
      <c r="B100321" s="120" t="s">
        <v>197</v>
      </c>
      <c r="C100321" s="120" t="s">
        <v>149</v>
      </c>
      <c r="D100321" s="149" t="s">
        <v>142</v>
      </c>
    </row>
    <row r="100322" spans="1:4" x14ac:dyDescent="0.3">
      <c r="A100322" s="143">
        <v>43070</v>
      </c>
      <c r="B100322" s="120" t="s">
        <v>197</v>
      </c>
      <c r="C100322" s="120" t="s">
        <v>150</v>
      </c>
      <c r="D100322" s="149" t="s">
        <v>142</v>
      </c>
    </row>
    <row r="100323" spans="1:4" x14ac:dyDescent="0.3">
      <c r="A100323" s="143">
        <v>43070</v>
      </c>
      <c r="B100323" s="120" t="s">
        <v>197</v>
      </c>
      <c r="C100323" s="120" t="s">
        <v>151</v>
      </c>
      <c r="D100323" s="149" t="s">
        <v>142</v>
      </c>
    </row>
    <row r="100324" spans="1:4" x14ac:dyDescent="0.3">
      <c r="A100324" s="143">
        <v>43070</v>
      </c>
      <c r="B100324" s="120" t="s">
        <v>197</v>
      </c>
      <c r="C100324" s="120" t="s">
        <v>152</v>
      </c>
      <c r="D100324" s="149" t="s">
        <v>142</v>
      </c>
    </row>
    <row r="100325" spans="1:4" x14ac:dyDescent="0.3">
      <c r="A100325" s="143">
        <v>43070</v>
      </c>
      <c r="B100325" s="120" t="s">
        <v>197</v>
      </c>
      <c r="C100325" s="120" t="s">
        <v>153</v>
      </c>
      <c r="D100325" s="149" t="s">
        <v>142</v>
      </c>
    </row>
    <row r="100326" spans="1:4" x14ac:dyDescent="0.3">
      <c r="A100326" s="143">
        <v>43070</v>
      </c>
      <c r="B100326" s="120" t="s">
        <v>197</v>
      </c>
      <c r="C100326" s="120" t="s">
        <v>154</v>
      </c>
      <c r="D100326" s="149" t="s">
        <v>142</v>
      </c>
    </row>
    <row r="100327" spans="1:4" x14ac:dyDescent="0.3">
      <c r="A100327" s="143">
        <v>43070</v>
      </c>
      <c r="B100327" s="120" t="s">
        <v>197</v>
      </c>
      <c r="C100327" s="120" t="s">
        <v>155</v>
      </c>
      <c r="D100327" s="149" t="s">
        <v>142</v>
      </c>
    </row>
    <row r="100328" spans="1:4" x14ac:dyDescent="0.3">
      <c r="A100328" s="143">
        <v>43070</v>
      </c>
      <c r="B100328" s="120" t="s">
        <v>197</v>
      </c>
      <c r="C100328" s="120" t="s">
        <v>156</v>
      </c>
      <c r="D100328" s="149" t="s">
        <v>142</v>
      </c>
    </row>
    <row r="100329" spans="1:4" x14ac:dyDescent="0.3">
      <c r="A100329" s="143">
        <v>43070</v>
      </c>
      <c r="B100329" s="120" t="s">
        <v>197</v>
      </c>
      <c r="C100329" s="120" t="s">
        <v>157</v>
      </c>
      <c r="D100329" s="149" t="s">
        <v>142</v>
      </c>
    </row>
    <row r="100330" spans="1:4" x14ac:dyDescent="0.3">
      <c r="A100330" s="143">
        <v>43070</v>
      </c>
      <c r="B100330" s="120" t="s">
        <v>197</v>
      </c>
      <c r="C100330" s="120" t="s">
        <v>158</v>
      </c>
      <c r="D100330" s="149" t="s">
        <v>142</v>
      </c>
    </row>
    <row r="100331" spans="1:4" x14ac:dyDescent="0.3">
      <c r="A100331" s="143">
        <v>43070</v>
      </c>
      <c r="B100331" s="120" t="s">
        <v>197</v>
      </c>
      <c r="C100331" s="120" t="s">
        <v>159</v>
      </c>
      <c r="D100331" s="149" t="s">
        <v>142</v>
      </c>
    </row>
    <row r="100332" spans="1:4" x14ac:dyDescent="0.3">
      <c r="A100332" s="143">
        <v>43070</v>
      </c>
      <c r="B100332" s="120" t="s">
        <v>197</v>
      </c>
      <c r="C100332" s="120" t="s">
        <v>160</v>
      </c>
      <c r="D100332" s="149" t="s">
        <v>142</v>
      </c>
    </row>
    <row r="100333" spans="1:4" x14ac:dyDescent="0.3">
      <c r="A100333" s="143">
        <v>43070</v>
      </c>
      <c r="B100333" s="120" t="s">
        <v>197</v>
      </c>
      <c r="C100333" s="120" t="s">
        <v>161</v>
      </c>
      <c r="D100333" s="149" t="s">
        <v>142</v>
      </c>
    </row>
    <row r="100334" spans="1:4" x14ac:dyDescent="0.3">
      <c r="A100334" s="143">
        <v>43070</v>
      </c>
      <c r="B100334" s="120" t="s">
        <v>197</v>
      </c>
      <c r="C100334" s="120" t="s">
        <v>162</v>
      </c>
      <c r="D100334" s="149" t="s">
        <v>142</v>
      </c>
    </row>
    <row r="100335" spans="1:4" x14ac:dyDescent="0.3">
      <c r="A100335" s="143">
        <v>43070</v>
      </c>
      <c r="B100335" s="120" t="s">
        <v>197</v>
      </c>
      <c r="C100335" s="120" t="s">
        <v>163</v>
      </c>
      <c r="D100335" s="149" t="s">
        <v>142</v>
      </c>
    </row>
    <row r="100336" spans="1:4" x14ac:dyDescent="0.3">
      <c r="A100336" s="143">
        <v>43070</v>
      </c>
      <c r="B100336" s="120" t="s">
        <v>197</v>
      </c>
      <c r="C100336" s="120" t="s">
        <v>164</v>
      </c>
      <c r="D100336" s="149" t="s">
        <v>142</v>
      </c>
    </row>
    <row r="100337" spans="1:4" x14ac:dyDescent="0.3">
      <c r="A100337" s="143">
        <v>43070</v>
      </c>
      <c r="B100337" s="120" t="s">
        <v>197</v>
      </c>
      <c r="C100337" s="120" t="s">
        <v>165</v>
      </c>
      <c r="D100337" s="149" t="s">
        <v>142</v>
      </c>
    </row>
    <row r="100338" spans="1:4" x14ac:dyDescent="0.3">
      <c r="A100338" s="143">
        <v>43070</v>
      </c>
      <c r="B100338" s="120" t="s">
        <v>197</v>
      </c>
      <c r="C100338" s="120" t="s">
        <v>166</v>
      </c>
      <c r="D100338" s="149" t="s">
        <v>142</v>
      </c>
    </row>
    <row r="100339" spans="1:4" x14ac:dyDescent="0.3">
      <c r="A100339" s="143">
        <v>43070</v>
      </c>
      <c r="B100339" s="120" t="s">
        <v>197</v>
      </c>
      <c r="C100339" s="120" t="s">
        <v>167</v>
      </c>
      <c r="D100339" s="149" t="s">
        <v>142</v>
      </c>
    </row>
    <row r="100340" spans="1:4" x14ac:dyDescent="0.3">
      <c r="A100340" s="143">
        <v>43070</v>
      </c>
      <c r="B100340" s="120" t="s">
        <v>197</v>
      </c>
      <c r="C100340" s="120" t="s">
        <v>168</v>
      </c>
      <c r="D100340" s="149" t="s">
        <v>142</v>
      </c>
    </row>
    <row r="100341" spans="1:4" x14ac:dyDescent="0.3">
      <c r="A100341" s="143">
        <v>43101</v>
      </c>
      <c r="B100341" s="120" t="s">
        <v>197</v>
      </c>
      <c r="C100341" s="120" t="s">
        <v>141</v>
      </c>
      <c r="D100341" s="149" t="s">
        <v>142</v>
      </c>
    </row>
    <row r="100342" spans="1:4" x14ac:dyDescent="0.3">
      <c r="A100342" s="143">
        <v>43101</v>
      </c>
      <c r="B100342" s="120" t="s">
        <v>197</v>
      </c>
      <c r="C100342" s="120" t="s">
        <v>143</v>
      </c>
      <c r="D100342" s="149" t="s">
        <v>142</v>
      </c>
    </row>
    <row r="100343" spans="1:4" x14ac:dyDescent="0.3">
      <c r="A100343" s="143">
        <v>43101</v>
      </c>
      <c r="B100343" s="120" t="s">
        <v>197</v>
      </c>
      <c r="C100343" s="120" t="s">
        <v>144</v>
      </c>
      <c r="D100343" s="149" t="s">
        <v>142</v>
      </c>
    </row>
    <row r="100344" spans="1:4" x14ac:dyDescent="0.3">
      <c r="A100344" s="143">
        <v>43101</v>
      </c>
      <c r="B100344" s="120" t="s">
        <v>197</v>
      </c>
      <c r="C100344" s="120" t="s">
        <v>145</v>
      </c>
      <c r="D100344" s="149" t="s">
        <v>142</v>
      </c>
    </row>
    <row r="100345" spans="1:4" x14ac:dyDescent="0.3">
      <c r="A100345" s="143">
        <v>43101</v>
      </c>
      <c r="B100345" s="120" t="s">
        <v>197</v>
      </c>
      <c r="C100345" s="120" t="s">
        <v>146</v>
      </c>
      <c r="D100345" s="149" t="s">
        <v>142</v>
      </c>
    </row>
    <row r="100346" spans="1:4" x14ac:dyDescent="0.3">
      <c r="A100346" s="143">
        <v>43101</v>
      </c>
      <c r="B100346" s="120" t="s">
        <v>197</v>
      </c>
      <c r="C100346" s="120" t="s">
        <v>147</v>
      </c>
      <c r="D100346" s="149" t="s">
        <v>142</v>
      </c>
    </row>
    <row r="100347" spans="1:4" x14ac:dyDescent="0.3">
      <c r="A100347" s="143">
        <v>43101</v>
      </c>
      <c r="B100347" s="120" t="s">
        <v>197</v>
      </c>
      <c r="C100347" s="120" t="s">
        <v>148</v>
      </c>
      <c r="D100347" s="149" t="s">
        <v>142</v>
      </c>
    </row>
    <row r="100348" spans="1:4" x14ac:dyDescent="0.3">
      <c r="A100348" s="143">
        <v>43101</v>
      </c>
      <c r="B100348" s="120" t="s">
        <v>197</v>
      </c>
      <c r="C100348" s="120" t="s">
        <v>149</v>
      </c>
      <c r="D100348" s="149" t="s">
        <v>142</v>
      </c>
    </row>
    <row r="100349" spans="1:4" x14ac:dyDescent="0.3">
      <c r="A100349" s="143">
        <v>43101</v>
      </c>
      <c r="B100349" s="120" t="s">
        <v>197</v>
      </c>
      <c r="C100349" s="120" t="s">
        <v>150</v>
      </c>
      <c r="D100349" s="149" t="s">
        <v>142</v>
      </c>
    </row>
    <row r="100350" spans="1:4" x14ac:dyDescent="0.3">
      <c r="A100350" s="143">
        <v>43101</v>
      </c>
      <c r="B100350" s="120" t="s">
        <v>197</v>
      </c>
      <c r="C100350" s="120" t="s">
        <v>151</v>
      </c>
      <c r="D100350" s="149" t="s">
        <v>142</v>
      </c>
    </row>
    <row r="100351" spans="1:4" x14ac:dyDescent="0.3">
      <c r="A100351" s="143">
        <v>43101</v>
      </c>
      <c r="B100351" s="120" t="s">
        <v>197</v>
      </c>
      <c r="C100351" s="120" t="s">
        <v>152</v>
      </c>
      <c r="D100351" s="149" t="s">
        <v>142</v>
      </c>
    </row>
    <row r="100352" spans="1:4" x14ac:dyDescent="0.3">
      <c r="A100352" s="143">
        <v>43101</v>
      </c>
      <c r="B100352" s="120" t="s">
        <v>197</v>
      </c>
      <c r="C100352" s="120" t="s">
        <v>153</v>
      </c>
      <c r="D100352" s="149" t="s">
        <v>142</v>
      </c>
    </row>
    <row r="100353" spans="1:4" x14ac:dyDescent="0.3">
      <c r="A100353" s="143">
        <v>43101</v>
      </c>
      <c r="B100353" s="120" t="s">
        <v>197</v>
      </c>
      <c r="C100353" s="120" t="s">
        <v>154</v>
      </c>
      <c r="D100353" s="149" t="s">
        <v>142</v>
      </c>
    </row>
    <row r="100354" spans="1:4" x14ac:dyDescent="0.3">
      <c r="A100354" s="143">
        <v>43101</v>
      </c>
      <c r="B100354" s="120" t="s">
        <v>197</v>
      </c>
      <c r="C100354" s="120" t="s">
        <v>155</v>
      </c>
      <c r="D100354" s="149" t="s">
        <v>142</v>
      </c>
    </row>
    <row r="100355" spans="1:4" x14ac:dyDescent="0.3">
      <c r="A100355" s="143">
        <v>43101</v>
      </c>
      <c r="B100355" s="120" t="s">
        <v>197</v>
      </c>
      <c r="C100355" s="120" t="s">
        <v>156</v>
      </c>
      <c r="D100355" s="149" t="s">
        <v>142</v>
      </c>
    </row>
    <row r="100356" spans="1:4" x14ac:dyDescent="0.3">
      <c r="A100356" s="143">
        <v>43101</v>
      </c>
      <c r="B100356" s="120" t="s">
        <v>197</v>
      </c>
      <c r="C100356" s="120" t="s">
        <v>157</v>
      </c>
      <c r="D100356" s="149" t="s">
        <v>142</v>
      </c>
    </row>
    <row r="100357" spans="1:4" x14ac:dyDescent="0.3">
      <c r="A100357" s="143">
        <v>43101</v>
      </c>
      <c r="B100357" s="120" t="s">
        <v>197</v>
      </c>
      <c r="C100357" s="120" t="s">
        <v>158</v>
      </c>
      <c r="D100357" s="149" t="s">
        <v>142</v>
      </c>
    </row>
    <row r="100358" spans="1:4" x14ac:dyDescent="0.3">
      <c r="A100358" s="143">
        <v>43101</v>
      </c>
      <c r="B100358" s="120" t="s">
        <v>197</v>
      </c>
      <c r="C100358" s="120" t="s">
        <v>159</v>
      </c>
      <c r="D100358" s="149" t="s">
        <v>142</v>
      </c>
    </row>
    <row r="100359" spans="1:4" x14ac:dyDescent="0.3">
      <c r="A100359" s="143">
        <v>43101</v>
      </c>
      <c r="B100359" s="120" t="s">
        <v>197</v>
      </c>
      <c r="C100359" s="120" t="s">
        <v>160</v>
      </c>
      <c r="D100359" s="149" t="s">
        <v>142</v>
      </c>
    </row>
    <row r="100360" spans="1:4" x14ac:dyDescent="0.3">
      <c r="A100360" s="143">
        <v>43101</v>
      </c>
      <c r="B100360" s="120" t="s">
        <v>197</v>
      </c>
      <c r="C100360" s="120" t="s">
        <v>161</v>
      </c>
      <c r="D100360" s="149" t="s">
        <v>142</v>
      </c>
    </row>
    <row r="100361" spans="1:4" x14ac:dyDescent="0.3">
      <c r="A100361" s="143">
        <v>43101</v>
      </c>
      <c r="B100361" s="120" t="s">
        <v>197</v>
      </c>
      <c r="C100361" s="120" t="s">
        <v>162</v>
      </c>
      <c r="D100361" s="149" t="s">
        <v>142</v>
      </c>
    </row>
    <row r="100362" spans="1:4" x14ac:dyDescent="0.3">
      <c r="A100362" s="143">
        <v>43101</v>
      </c>
      <c r="B100362" s="120" t="s">
        <v>197</v>
      </c>
      <c r="C100362" s="120" t="s">
        <v>163</v>
      </c>
      <c r="D100362" s="149" t="s">
        <v>142</v>
      </c>
    </row>
    <row r="100363" spans="1:4" x14ac:dyDescent="0.3">
      <c r="A100363" s="143">
        <v>43101</v>
      </c>
      <c r="B100363" s="120" t="s">
        <v>197</v>
      </c>
      <c r="C100363" s="120" t="s">
        <v>164</v>
      </c>
      <c r="D100363" s="149" t="s">
        <v>142</v>
      </c>
    </row>
    <row r="100364" spans="1:4" x14ac:dyDescent="0.3">
      <c r="A100364" s="143">
        <v>43101</v>
      </c>
      <c r="B100364" s="120" t="s">
        <v>197</v>
      </c>
      <c r="C100364" s="120" t="s">
        <v>165</v>
      </c>
      <c r="D100364" s="149" t="s">
        <v>142</v>
      </c>
    </row>
    <row r="100365" spans="1:4" x14ac:dyDescent="0.3">
      <c r="A100365" s="143">
        <v>43101</v>
      </c>
      <c r="B100365" s="120" t="s">
        <v>197</v>
      </c>
      <c r="C100365" s="120" t="s">
        <v>166</v>
      </c>
      <c r="D100365" s="149" t="s">
        <v>142</v>
      </c>
    </row>
    <row r="100366" spans="1:4" x14ac:dyDescent="0.3">
      <c r="A100366" s="143">
        <v>43101</v>
      </c>
      <c r="B100366" s="120" t="s">
        <v>197</v>
      </c>
      <c r="C100366" s="120" t="s">
        <v>167</v>
      </c>
      <c r="D100366" s="149" t="s">
        <v>142</v>
      </c>
    </row>
    <row r="100367" spans="1:4" x14ac:dyDescent="0.3">
      <c r="A100367" s="143">
        <v>43101</v>
      </c>
      <c r="B100367" s="120" t="s">
        <v>197</v>
      </c>
      <c r="C100367" s="120" t="s">
        <v>168</v>
      </c>
      <c r="D100367" s="149" t="s">
        <v>142</v>
      </c>
    </row>
    <row r="100368" spans="1:4" x14ac:dyDescent="0.3">
      <c r="A100368" s="143">
        <v>43132</v>
      </c>
      <c r="B100368" s="120" t="s">
        <v>197</v>
      </c>
      <c r="C100368" s="120" t="s">
        <v>141</v>
      </c>
      <c r="D100368" s="149" t="s">
        <v>142</v>
      </c>
    </row>
    <row r="100369" spans="1:4" x14ac:dyDescent="0.3">
      <c r="A100369" s="143">
        <v>43132</v>
      </c>
      <c r="B100369" s="120" t="s">
        <v>197</v>
      </c>
      <c r="C100369" s="120" t="s">
        <v>143</v>
      </c>
      <c r="D100369" s="149" t="s">
        <v>142</v>
      </c>
    </row>
    <row r="100370" spans="1:4" x14ac:dyDescent="0.3">
      <c r="A100370" s="143">
        <v>43132</v>
      </c>
      <c r="B100370" s="120" t="s">
        <v>197</v>
      </c>
      <c r="C100370" s="120" t="s">
        <v>144</v>
      </c>
      <c r="D100370" s="149" t="s">
        <v>142</v>
      </c>
    </row>
    <row r="100371" spans="1:4" x14ac:dyDescent="0.3">
      <c r="A100371" s="143">
        <v>43132</v>
      </c>
      <c r="B100371" s="120" t="s">
        <v>197</v>
      </c>
      <c r="C100371" s="120" t="s">
        <v>145</v>
      </c>
      <c r="D100371" s="149" t="s">
        <v>142</v>
      </c>
    </row>
    <row r="100372" spans="1:4" x14ac:dyDescent="0.3">
      <c r="A100372" s="143">
        <v>43132</v>
      </c>
      <c r="B100372" s="120" t="s">
        <v>197</v>
      </c>
      <c r="C100372" s="120" t="s">
        <v>146</v>
      </c>
      <c r="D100372" s="149" t="s">
        <v>142</v>
      </c>
    </row>
    <row r="100373" spans="1:4" x14ac:dyDescent="0.3">
      <c r="A100373" s="143">
        <v>43132</v>
      </c>
      <c r="B100373" s="120" t="s">
        <v>197</v>
      </c>
      <c r="C100373" s="120" t="s">
        <v>147</v>
      </c>
      <c r="D100373" s="149" t="s">
        <v>142</v>
      </c>
    </row>
    <row r="100374" spans="1:4" x14ac:dyDescent="0.3">
      <c r="A100374" s="143">
        <v>43132</v>
      </c>
      <c r="B100374" s="120" t="s">
        <v>197</v>
      </c>
      <c r="C100374" s="120" t="s">
        <v>148</v>
      </c>
      <c r="D100374" s="149" t="s">
        <v>142</v>
      </c>
    </row>
    <row r="100375" spans="1:4" x14ac:dyDescent="0.3">
      <c r="A100375" s="143">
        <v>43132</v>
      </c>
      <c r="B100375" s="120" t="s">
        <v>197</v>
      </c>
      <c r="C100375" s="120" t="s">
        <v>149</v>
      </c>
      <c r="D100375" s="149" t="s">
        <v>142</v>
      </c>
    </row>
    <row r="100376" spans="1:4" x14ac:dyDescent="0.3">
      <c r="A100376" s="143">
        <v>43132</v>
      </c>
      <c r="B100376" s="120" t="s">
        <v>197</v>
      </c>
      <c r="C100376" s="120" t="s">
        <v>150</v>
      </c>
      <c r="D100376" s="149" t="s">
        <v>142</v>
      </c>
    </row>
    <row r="100377" spans="1:4" x14ac:dyDescent="0.3">
      <c r="A100377" s="143">
        <v>43132</v>
      </c>
      <c r="B100377" s="120" t="s">
        <v>197</v>
      </c>
      <c r="C100377" s="120" t="s">
        <v>151</v>
      </c>
      <c r="D100377" s="149" t="s">
        <v>142</v>
      </c>
    </row>
    <row r="100378" spans="1:4" x14ac:dyDescent="0.3">
      <c r="A100378" s="143">
        <v>43132</v>
      </c>
      <c r="B100378" s="120" t="s">
        <v>197</v>
      </c>
      <c r="C100378" s="120" t="s">
        <v>152</v>
      </c>
      <c r="D100378" s="149" t="s">
        <v>142</v>
      </c>
    </row>
    <row r="100379" spans="1:4" x14ac:dyDescent="0.3">
      <c r="A100379" s="143">
        <v>43132</v>
      </c>
      <c r="B100379" s="120" t="s">
        <v>197</v>
      </c>
      <c r="C100379" s="120" t="s">
        <v>153</v>
      </c>
      <c r="D100379" s="149" t="s">
        <v>142</v>
      </c>
    </row>
    <row r="100380" spans="1:4" x14ac:dyDescent="0.3">
      <c r="A100380" s="143">
        <v>43132</v>
      </c>
      <c r="B100380" s="120" t="s">
        <v>197</v>
      </c>
      <c r="C100380" s="120" t="s">
        <v>154</v>
      </c>
      <c r="D100380" s="149" t="s">
        <v>142</v>
      </c>
    </row>
    <row r="100381" spans="1:4" x14ac:dyDescent="0.3">
      <c r="A100381" s="143">
        <v>43132</v>
      </c>
      <c r="B100381" s="120" t="s">
        <v>197</v>
      </c>
      <c r="C100381" s="120" t="s">
        <v>155</v>
      </c>
      <c r="D100381" s="149" t="s">
        <v>142</v>
      </c>
    </row>
    <row r="100382" spans="1:4" x14ac:dyDescent="0.3">
      <c r="A100382" s="143">
        <v>43132</v>
      </c>
      <c r="B100382" s="120" t="s">
        <v>197</v>
      </c>
      <c r="C100382" s="120" t="s">
        <v>156</v>
      </c>
      <c r="D100382" s="149" t="s">
        <v>142</v>
      </c>
    </row>
    <row r="100383" spans="1:4" x14ac:dyDescent="0.3">
      <c r="A100383" s="143">
        <v>43132</v>
      </c>
      <c r="B100383" s="120" t="s">
        <v>197</v>
      </c>
      <c r="C100383" s="120" t="s">
        <v>157</v>
      </c>
      <c r="D100383" s="149" t="s">
        <v>142</v>
      </c>
    </row>
    <row r="100384" spans="1:4" x14ac:dyDescent="0.3">
      <c r="A100384" s="143">
        <v>43132</v>
      </c>
      <c r="B100384" s="120" t="s">
        <v>197</v>
      </c>
      <c r="C100384" s="120" t="s">
        <v>158</v>
      </c>
      <c r="D100384" s="149" t="s">
        <v>142</v>
      </c>
    </row>
    <row r="100385" spans="1:4" x14ac:dyDescent="0.3">
      <c r="A100385" s="143">
        <v>43132</v>
      </c>
      <c r="B100385" s="120" t="s">
        <v>197</v>
      </c>
      <c r="C100385" s="120" t="s">
        <v>159</v>
      </c>
      <c r="D100385" s="149" t="s">
        <v>142</v>
      </c>
    </row>
    <row r="100386" spans="1:4" x14ac:dyDescent="0.3">
      <c r="A100386" s="143">
        <v>43132</v>
      </c>
      <c r="B100386" s="120" t="s">
        <v>197</v>
      </c>
      <c r="C100386" s="120" t="s">
        <v>160</v>
      </c>
      <c r="D100386" s="149" t="s">
        <v>142</v>
      </c>
    </row>
    <row r="100387" spans="1:4" x14ac:dyDescent="0.3">
      <c r="A100387" s="143">
        <v>43132</v>
      </c>
      <c r="B100387" s="120" t="s">
        <v>197</v>
      </c>
      <c r="C100387" s="120" t="s">
        <v>161</v>
      </c>
      <c r="D100387" s="149" t="s">
        <v>142</v>
      </c>
    </row>
    <row r="100388" spans="1:4" x14ac:dyDescent="0.3">
      <c r="A100388" s="143">
        <v>43132</v>
      </c>
      <c r="B100388" s="120" t="s">
        <v>197</v>
      </c>
      <c r="C100388" s="120" t="s">
        <v>162</v>
      </c>
      <c r="D100388" s="149" t="s">
        <v>142</v>
      </c>
    </row>
    <row r="100389" spans="1:4" x14ac:dyDescent="0.3">
      <c r="A100389" s="143">
        <v>43132</v>
      </c>
      <c r="B100389" s="120" t="s">
        <v>197</v>
      </c>
      <c r="C100389" s="120" t="s">
        <v>163</v>
      </c>
      <c r="D100389" s="149" t="s">
        <v>142</v>
      </c>
    </row>
    <row r="100390" spans="1:4" x14ac:dyDescent="0.3">
      <c r="A100390" s="143">
        <v>43132</v>
      </c>
      <c r="B100390" s="120" t="s">
        <v>197</v>
      </c>
      <c r="C100390" s="120" t="s">
        <v>164</v>
      </c>
      <c r="D100390" s="149" t="s">
        <v>142</v>
      </c>
    </row>
    <row r="100391" spans="1:4" x14ac:dyDescent="0.3">
      <c r="A100391" s="143">
        <v>43132</v>
      </c>
      <c r="B100391" s="120" t="s">
        <v>197</v>
      </c>
      <c r="C100391" s="120" t="s">
        <v>165</v>
      </c>
      <c r="D100391" s="149" t="s">
        <v>142</v>
      </c>
    </row>
    <row r="100392" spans="1:4" x14ac:dyDescent="0.3">
      <c r="A100392" s="143">
        <v>43132</v>
      </c>
      <c r="B100392" s="120" t="s">
        <v>197</v>
      </c>
      <c r="C100392" s="120" t="s">
        <v>166</v>
      </c>
      <c r="D100392" s="149" t="s">
        <v>142</v>
      </c>
    </row>
    <row r="100393" spans="1:4" x14ac:dyDescent="0.3">
      <c r="A100393" s="143">
        <v>43132</v>
      </c>
      <c r="B100393" s="120" t="s">
        <v>197</v>
      </c>
      <c r="C100393" s="120" t="s">
        <v>167</v>
      </c>
      <c r="D100393" s="149" t="s">
        <v>142</v>
      </c>
    </row>
    <row r="100394" spans="1:4" x14ac:dyDescent="0.3">
      <c r="A100394" s="143">
        <v>43132</v>
      </c>
      <c r="B100394" s="120" t="s">
        <v>197</v>
      </c>
      <c r="C100394" s="120" t="s">
        <v>168</v>
      </c>
      <c r="D100394" s="149" t="s">
        <v>142</v>
      </c>
    </row>
    <row r="100395" spans="1:4" x14ac:dyDescent="0.3">
      <c r="A100395" s="143">
        <v>43160</v>
      </c>
      <c r="B100395" s="120" t="s">
        <v>197</v>
      </c>
      <c r="C100395" s="120" t="s">
        <v>141</v>
      </c>
      <c r="D100395" s="149" t="s">
        <v>142</v>
      </c>
    </row>
    <row r="100396" spans="1:4" x14ac:dyDescent="0.3">
      <c r="A100396" s="143">
        <v>43160</v>
      </c>
      <c r="B100396" s="120" t="s">
        <v>197</v>
      </c>
      <c r="C100396" s="120" t="s">
        <v>143</v>
      </c>
      <c r="D100396" s="149" t="s">
        <v>142</v>
      </c>
    </row>
    <row r="100397" spans="1:4" x14ac:dyDescent="0.3">
      <c r="A100397" s="143">
        <v>43160</v>
      </c>
      <c r="B100397" s="120" t="s">
        <v>197</v>
      </c>
      <c r="C100397" s="120" t="s">
        <v>144</v>
      </c>
      <c r="D100397" s="149" t="s">
        <v>142</v>
      </c>
    </row>
    <row r="100398" spans="1:4" x14ac:dyDescent="0.3">
      <c r="A100398" s="143">
        <v>43160</v>
      </c>
      <c r="B100398" s="120" t="s">
        <v>197</v>
      </c>
      <c r="C100398" s="120" t="s">
        <v>145</v>
      </c>
      <c r="D100398" s="149" t="s">
        <v>142</v>
      </c>
    </row>
    <row r="100399" spans="1:4" x14ac:dyDescent="0.3">
      <c r="A100399" s="143">
        <v>43160</v>
      </c>
      <c r="B100399" s="120" t="s">
        <v>197</v>
      </c>
      <c r="C100399" s="120" t="s">
        <v>146</v>
      </c>
      <c r="D100399" s="149" t="s">
        <v>142</v>
      </c>
    </row>
    <row r="100400" spans="1:4" x14ac:dyDescent="0.3">
      <c r="A100400" s="143">
        <v>43160</v>
      </c>
      <c r="B100400" s="120" t="s">
        <v>197</v>
      </c>
      <c r="C100400" s="120" t="s">
        <v>147</v>
      </c>
      <c r="D100400" s="149" t="s">
        <v>142</v>
      </c>
    </row>
    <row r="100401" spans="1:4" x14ac:dyDescent="0.3">
      <c r="A100401" s="143">
        <v>43160</v>
      </c>
      <c r="B100401" s="120" t="s">
        <v>197</v>
      </c>
      <c r="C100401" s="120" t="s">
        <v>148</v>
      </c>
      <c r="D100401" s="149" t="s">
        <v>142</v>
      </c>
    </row>
    <row r="100402" spans="1:4" x14ac:dyDescent="0.3">
      <c r="A100402" s="143">
        <v>43160</v>
      </c>
      <c r="B100402" s="120" t="s">
        <v>197</v>
      </c>
      <c r="C100402" s="120" t="s">
        <v>149</v>
      </c>
      <c r="D100402" s="149" t="s">
        <v>142</v>
      </c>
    </row>
    <row r="100403" spans="1:4" x14ac:dyDescent="0.3">
      <c r="A100403" s="143">
        <v>43160</v>
      </c>
      <c r="B100403" s="120" t="s">
        <v>197</v>
      </c>
      <c r="C100403" s="120" t="s">
        <v>150</v>
      </c>
      <c r="D100403" s="149" t="s">
        <v>142</v>
      </c>
    </row>
    <row r="100404" spans="1:4" x14ac:dyDescent="0.3">
      <c r="A100404" s="143">
        <v>43160</v>
      </c>
      <c r="B100404" s="120" t="s">
        <v>197</v>
      </c>
      <c r="C100404" s="120" t="s">
        <v>151</v>
      </c>
      <c r="D100404" s="149" t="s">
        <v>142</v>
      </c>
    </row>
    <row r="100405" spans="1:4" x14ac:dyDescent="0.3">
      <c r="A100405" s="143">
        <v>43160</v>
      </c>
      <c r="B100405" s="120" t="s">
        <v>197</v>
      </c>
      <c r="C100405" s="120" t="s">
        <v>152</v>
      </c>
      <c r="D100405" s="149" t="s">
        <v>142</v>
      </c>
    </row>
    <row r="100406" spans="1:4" x14ac:dyDescent="0.3">
      <c r="A100406" s="143">
        <v>43160</v>
      </c>
      <c r="B100406" s="120" t="s">
        <v>197</v>
      </c>
      <c r="C100406" s="120" t="s">
        <v>153</v>
      </c>
      <c r="D100406" s="149" t="s">
        <v>142</v>
      </c>
    </row>
    <row r="100407" spans="1:4" x14ac:dyDescent="0.3">
      <c r="A100407" s="143">
        <v>43160</v>
      </c>
      <c r="B100407" s="120" t="s">
        <v>197</v>
      </c>
      <c r="C100407" s="120" t="s">
        <v>154</v>
      </c>
      <c r="D100407" s="149" t="s">
        <v>142</v>
      </c>
    </row>
    <row r="100408" spans="1:4" x14ac:dyDescent="0.3">
      <c r="A100408" s="143">
        <v>43160</v>
      </c>
      <c r="B100408" s="120" t="s">
        <v>197</v>
      </c>
      <c r="C100408" s="120" t="s">
        <v>155</v>
      </c>
      <c r="D100408" s="149" t="s">
        <v>142</v>
      </c>
    </row>
    <row r="100409" spans="1:4" x14ac:dyDescent="0.3">
      <c r="A100409" s="143">
        <v>43160</v>
      </c>
      <c r="B100409" s="120" t="s">
        <v>197</v>
      </c>
      <c r="C100409" s="120" t="s">
        <v>156</v>
      </c>
      <c r="D100409" s="149" t="s">
        <v>142</v>
      </c>
    </row>
    <row r="100410" spans="1:4" x14ac:dyDescent="0.3">
      <c r="A100410" s="143">
        <v>43160</v>
      </c>
      <c r="B100410" s="120" t="s">
        <v>197</v>
      </c>
      <c r="C100410" s="120" t="s">
        <v>157</v>
      </c>
      <c r="D100410" s="149" t="s">
        <v>142</v>
      </c>
    </row>
    <row r="100411" spans="1:4" x14ac:dyDescent="0.3">
      <c r="A100411" s="143">
        <v>43160</v>
      </c>
      <c r="B100411" s="120" t="s">
        <v>197</v>
      </c>
      <c r="C100411" s="120" t="s">
        <v>158</v>
      </c>
      <c r="D100411" s="149" t="s">
        <v>142</v>
      </c>
    </row>
    <row r="100412" spans="1:4" x14ac:dyDescent="0.3">
      <c r="A100412" s="143">
        <v>43160</v>
      </c>
      <c r="B100412" s="120" t="s">
        <v>197</v>
      </c>
      <c r="C100412" s="120" t="s">
        <v>159</v>
      </c>
      <c r="D100412" s="149" t="s">
        <v>142</v>
      </c>
    </row>
    <row r="100413" spans="1:4" x14ac:dyDescent="0.3">
      <c r="A100413" s="143">
        <v>43160</v>
      </c>
      <c r="B100413" s="120" t="s">
        <v>197</v>
      </c>
      <c r="C100413" s="120" t="s">
        <v>160</v>
      </c>
      <c r="D100413" s="149" t="s">
        <v>142</v>
      </c>
    </row>
    <row r="100414" spans="1:4" x14ac:dyDescent="0.3">
      <c r="A100414" s="143">
        <v>43160</v>
      </c>
      <c r="B100414" s="120" t="s">
        <v>197</v>
      </c>
      <c r="C100414" s="120" t="s">
        <v>161</v>
      </c>
      <c r="D100414" s="149" t="s">
        <v>142</v>
      </c>
    </row>
    <row r="100415" spans="1:4" x14ac:dyDescent="0.3">
      <c r="A100415" s="143">
        <v>43160</v>
      </c>
      <c r="B100415" s="120" t="s">
        <v>197</v>
      </c>
      <c r="C100415" s="120" t="s">
        <v>162</v>
      </c>
      <c r="D100415" s="149" t="s">
        <v>142</v>
      </c>
    </row>
    <row r="100416" spans="1:4" x14ac:dyDescent="0.3">
      <c r="A100416" s="143">
        <v>43160</v>
      </c>
      <c r="B100416" s="120" t="s">
        <v>197</v>
      </c>
      <c r="C100416" s="120" t="s">
        <v>163</v>
      </c>
      <c r="D100416" s="149" t="s">
        <v>142</v>
      </c>
    </row>
    <row r="100417" spans="1:4" x14ac:dyDescent="0.3">
      <c r="A100417" s="143">
        <v>43160</v>
      </c>
      <c r="B100417" s="120" t="s">
        <v>197</v>
      </c>
      <c r="C100417" s="120" t="s">
        <v>164</v>
      </c>
      <c r="D100417" s="149" t="s">
        <v>142</v>
      </c>
    </row>
    <row r="100418" spans="1:4" x14ac:dyDescent="0.3">
      <c r="A100418" s="143">
        <v>43160</v>
      </c>
      <c r="B100418" s="120" t="s">
        <v>197</v>
      </c>
      <c r="C100418" s="120" t="s">
        <v>165</v>
      </c>
      <c r="D100418" s="149" t="s">
        <v>142</v>
      </c>
    </row>
    <row r="100419" spans="1:4" x14ac:dyDescent="0.3">
      <c r="A100419" s="143">
        <v>43160</v>
      </c>
      <c r="B100419" s="120" t="s">
        <v>197</v>
      </c>
      <c r="C100419" s="120" t="s">
        <v>166</v>
      </c>
      <c r="D100419" s="149" t="s">
        <v>142</v>
      </c>
    </row>
    <row r="100420" spans="1:4" x14ac:dyDescent="0.3">
      <c r="A100420" s="143">
        <v>43160</v>
      </c>
      <c r="B100420" s="120" t="s">
        <v>197</v>
      </c>
      <c r="C100420" s="120" t="s">
        <v>167</v>
      </c>
      <c r="D100420" s="149" t="s">
        <v>142</v>
      </c>
    </row>
    <row r="100421" spans="1:4" x14ac:dyDescent="0.3">
      <c r="A100421" s="143">
        <v>43160</v>
      </c>
      <c r="B100421" s="120" t="s">
        <v>197</v>
      </c>
      <c r="C100421" s="120" t="s">
        <v>168</v>
      </c>
      <c r="D100421" s="149" t="s">
        <v>142</v>
      </c>
    </row>
    <row r="100422" spans="1:4" x14ac:dyDescent="0.3">
      <c r="A100422" s="143">
        <v>43191</v>
      </c>
      <c r="B100422" s="120" t="s">
        <v>197</v>
      </c>
      <c r="C100422" s="120" t="s">
        <v>141</v>
      </c>
      <c r="D100422" s="149" t="s">
        <v>142</v>
      </c>
    </row>
    <row r="100423" spans="1:4" x14ac:dyDescent="0.3">
      <c r="A100423" s="143">
        <v>43191</v>
      </c>
      <c r="B100423" s="120" t="s">
        <v>197</v>
      </c>
      <c r="C100423" s="120" t="s">
        <v>143</v>
      </c>
      <c r="D100423" s="149" t="s">
        <v>142</v>
      </c>
    </row>
    <row r="100424" spans="1:4" x14ac:dyDescent="0.3">
      <c r="A100424" s="143">
        <v>43191</v>
      </c>
      <c r="B100424" s="120" t="s">
        <v>197</v>
      </c>
      <c r="C100424" s="120" t="s">
        <v>144</v>
      </c>
      <c r="D100424" s="149" t="s">
        <v>142</v>
      </c>
    </row>
    <row r="100425" spans="1:4" x14ac:dyDescent="0.3">
      <c r="A100425" s="143">
        <v>43191</v>
      </c>
      <c r="B100425" s="120" t="s">
        <v>197</v>
      </c>
      <c r="C100425" s="120" t="s">
        <v>145</v>
      </c>
      <c r="D100425" s="149" t="s">
        <v>142</v>
      </c>
    </row>
    <row r="100426" spans="1:4" x14ac:dyDescent="0.3">
      <c r="A100426" s="143">
        <v>43191</v>
      </c>
      <c r="B100426" s="120" t="s">
        <v>197</v>
      </c>
      <c r="C100426" s="120" t="s">
        <v>146</v>
      </c>
      <c r="D100426" s="149" t="s">
        <v>142</v>
      </c>
    </row>
    <row r="100427" spans="1:4" x14ac:dyDescent="0.3">
      <c r="A100427" s="143">
        <v>43191</v>
      </c>
      <c r="B100427" s="120" t="s">
        <v>197</v>
      </c>
      <c r="C100427" s="120" t="s">
        <v>147</v>
      </c>
      <c r="D100427" s="149" t="s">
        <v>142</v>
      </c>
    </row>
    <row r="100428" spans="1:4" x14ac:dyDescent="0.3">
      <c r="A100428" s="143">
        <v>43191</v>
      </c>
      <c r="B100428" s="120" t="s">
        <v>197</v>
      </c>
      <c r="C100428" s="120" t="s">
        <v>148</v>
      </c>
      <c r="D100428" s="149" t="s">
        <v>142</v>
      </c>
    </row>
    <row r="100429" spans="1:4" x14ac:dyDescent="0.3">
      <c r="A100429" s="143">
        <v>43191</v>
      </c>
      <c r="B100429" s="120" t="s">
        <v>197</v>
      </c>
      <c r="C100429" s="120" t="s">
        <v>149</v>
      </c>
      <c r="D100429" s="149" t="s">
        <v>142</v>
      </c>
    </row>
    <row r="100430" spans="1:4" x14ac:dyDescent="0.3">
      <c r="A100430" s="143">
        <v>43191</v>
      </c>
      <c r="B100430" s="120" t="s">
        <v>197</v>
      </c>
      <c r="C100430" s="120" t="s">
        <v>150</v>
      </c>
      <c r="D100430" s="149" t="s">
        <v>142</v>
      </c>
    </row>
    <row r="100431" spans="1:4" x14ac:dyDescent="0.3">
      <c r="A100431" s="143">
        <v>43191</v>
      </c>
      <c r="B100431" s="120" t="s">
        <v>197</v>
      </c>
      <c r="C100431" s="120" t="s">
        <v>151</v>
      </c>
      <c r="D100431" s="149" t="s">
        <v>142</v>
      </c>
    </row>
    <row r="100432" spans="1:4" x14ac:dyDescent="0.3">
      <c r="A100432" s="143">
        <v>43191</v>
      </c>
      <c r="B100432" s="120" t="s">
        <v>197</v>
      </c>
      <c r="C100432" s="120" t="s">
        <v>152</v>
      </c>
      <c r="D100432" s="149" t="s">
        <v>142</v>
      </c>
    </row>
    <row r="100433" spans="1:4" x14ac:dyDescent="0.3">
      <c r="A100433" s="143">
        <v>43191</v>
      </c>
      <c r="B100433" s="120" t="s">
        <v>197</v>
      </c>
      <c r="C100433" s="120" t="s">
        <v>153</v>
      </c>
      <c r="D100433" s="149" t="s">
        <v>142</v>
      </c>
    </row>
    <row r="100434" spans="1:4" x14ac:dyDescent="0.3">
      <c r="A100434" s="143">
        <v>43191</v>
      </c>
      <c r="B100434" s="120" t="s">
        <v>197</v>
      </c>
      <c r="C100434" s="120" t="s">
        <v>154</v>
      </c>
      <c r="D100434" s="149" t="s">
        <v>142</v>
      </c>
    </row>
    <row r="100435" spans="1:4" x14ac:dyDescent="0.3">
      <c r="A100435" s="143">
        <v>43191</v>
      </c>
      <c r="B100435" s="120" t="s">
        <v>197</v>
      </c>
      <c r="C100435" s="120" t="s">
        <v>155</v>
      </c>
      <c r="D100435" s="149" t="s">
        <v>142</v>
      </c>
    </row>
    <row r="100436" spans="1:4" x14ac:dyDescent="0.3">
      <c r="A100436" s="143">
        <v>43191</v>
      </c>
      <c r="B100436" s="120" t="s">
        <v>197</v>
      </c>
      <c r="C100436" s="120" t="s">
        <v>156</v>
      </c>
      <c r="D100436" s="149" t="s">
        <v>142</v>
      </c>
    </row>
    <row r="100437" spans="1:4" x14ac:dyDescent="0.3">
      <c r="A100437" s="143">
        <v>43191</v>
      </c>
      <c r="B100437" s="120" t="s">
        <v>197</v>
      </c>
      <c r="C100437" s="120" t="s">
        <v>157</v>
      </c>
      <c r="D100437" s="149" t="s">
        <v>142</v>
      </c>
    </row>
    <row r="100438" spans="1:4" x14ac:dyDescent="0.3">
      <c r="A100438" s="143">
        <v>43191</v>
      </c>
      <c r="B100438" s="120" t="s">
        <v>197</v>
      </c>
      <c r="C100438" s="120" t="s">
        <v>158</v>
      </c>
      <c r="D100438" s="149" t="s">
        <v>142</v>
      </c>
    </row>
    <row r="100439" spans="1:4" x14ac:dyDescent="0.3">
      <c r="A100439" s="143">
        <v>43191</v>
      </c>
      <c r="B100439" s="120" t="s">
        <v>197</v>
      </c>
      <c r="C100439" s="120" t="s">
        <v>159</v>
      </c>
      <c r="D100439" s="149" t="s">
        <v>142</v>
      </c>
    </row>
    <row r="100440" spans="1:4" x14ac:dyDescent="0.3">
      <c r="A100440" s="143">
        <v>43191</v>
      </c>
      <c r="B100440" s="120" t="s">
        <v>197</v>
      </c>
      <c r="C100440" s="120" t="s">
        <v>160</v>
      </c>
      <c r="D100440" s="149" t="s">
        <v>142</v>
      </c>
    </row>
    <row r="100441" spans="1:4" x14ac:dyDescent="0.3">
      <c r="A100441" s="143">
        <v>43191</v>
      </c>
      <c r="B100441" s="120" t="s">
        <v>197</v>
      </c>
      <c r="C100441" s="120" t="s">
        <v>161</v>
      </c>
      <c r="D100441" s="149" t="s">
        <v>142</v>
      </c>
    </row>
    <row r="100442" spans="1:4" x14ac:dyDescent="0.3">
      <c r="A100442" s="143">
        <v>43191</v>
      </c>
      <c r="B100442" s="120" t="s">
        <v>197</v>
      </c>
      <c r="C100442" s="120" t="s">
        <v>162</v>
      </c>
      <c r="D100442" s="149" t="s">
        <v>142</v>
      </c>
    </row>
    <row r="100443" spans="1:4" x14ac:dyDescent="0.3">
      <c r="A100443" s="143">
        <v>43191</v>
      </c>
      <c r="B100443" s="120" t="s">
        <v>197</v>
      </c>
      <c r="C100443" s="120" t="s">
        <v>163</v>
      </c>
      <c r="D100443" s="149" t="s">
        <v>142</v>
      </c>
    </row>
    <row r="100444" spans="1:4" x14ac:dyDescent="0.3">
      <c r="A100444" s="143">
        <v>43191</v>
      </c>
      <c r="B100444" s="120" t="s">
        <v>197</v>
      </c>
      <c r="C100444" s="120" t="s">
        <v>164</v>
      </c>
      <c r="D100444" s="149" t="s">
        <v>142</v>
      </c>
    </row>
    <row r="100445" spans="1:4" x14ac:dyDescent="0.3">
      <c r="A100445" s="143">
        <v>43191</v>
      </c>
      <c r="B100445" s="120" t="s">
        <v>197</v>
      </c>
      <c r="C100445" s="120" t="s">
        <v>165</v>
      </c>
      <c r="D100445" s="149" t="s">
        <v>142</v>
      </c>
    </row>
    <row r="100446" spans="1:4" x14ac:dyDescent="0.3">
      <c r="A100446" s="143">
        <v>43191</v>
      </c>
      <c r="B100446" s="120" t="s">
        <v>197</v>
      </c>
      <c r="C100446" s="120" t="s">
        <v>166</v>
      </c>
      <c r="D100446" s="149" t="s">
        <v>142</v>
      </c>
    </row>
    <row r="100447" spans="1:4" x14ac:dyDescent="0.3">
      <c r="A100447" s="143">
        <v>43191</v>
      </c>
      <c r="B100447" s="120" t="s">
        <v>197</v>
      </c>
      <c r="C100447" s="120" t="s">
        <v>167</v>
      </c>
      <c r="D100447" s="149" t="s">
        <v>142</v>
      </c>
    </row>
    <row r="100448" spans="1:4" x14ac:dyDescent="0.3">
      <c r="A100448" s="143">
        <v>43191</v>
      </c>
      <c r="B100448" s="120" t="s">
        <v>197</v>
      </c>
      <c r="C100448" s="120" t="s">
        <v>168</v>
      </c>
      <c r="D100448" s="149" t="s">
        <v>142</v>
      </c>
    </row>
    <row r="100449" spans="1:4" x14ac:dyDescent="0.3">
      <c r="A100449" s="143">
        <v>43221</v>
      </c>
      <c r="B100449" s="120" t="s">
        <v>197</v>
      </c>
      <c r="C100449" s="120" t="s">
        <v>141</v>
      </c>
      <c r="D100449" s="149" t="s">
        <v>142</v>
      </c>
    </row>
    <row r="100450" spans="1:4" x14ac:dyDescent="0.3">
      <c r="A100450" s="143">
        <v>43221</v>
      </c>
      <c r="B100450" s="120" t="s">
        <v>197</v>
      </c>
      <c r="C100450" s="120" t="s">
        <v>143</v>
      </c>
      <c r="D100450" s="149" t="s">
        <v>142</v>
      </c>
    </row>
    <row r="100451" spans="1:4" x14ac:dyDescent="0.3">
      <c r="A100451" s="143">
        <v>43221</v>
      </c>
      <c r="B100451" s="120" t="s">
        <v>197</v>
      </c>
      <c r="C100451" s="120" t="s">
        <v>144</v>
      </c>
      <c r="D100451" s="149" t="s">
        <v>142</v>
      </c>
    </row>
    <row r="100452" spans="1:4" x14ac:dyDescent="0.3">
      <c r="A100452" s="143">
        <v>43221</v>
      </c>
      <c r="B100452" s="120" t="s">
        <v>197</v>
      </c>
      <c r="C100452" s="120" t="s">
        <v>145</v>
      </c>
      <c r="D100452" s="149" t="s">
        <v>142</v>
      </c>
    </row>
    <row r="100453" spans="1:4" x14ac:dyDescent="0.3">
      <c r="A100453" s="143">
        <v>43221</v>
      </c>
      <c r="B100453" s="120" t="s">
        <v>197</v>
      </c>
      <c r="C100453" s="120" t="s">
        <v>146</v>
      </c>
      <c r="D100453" s="149" t="s">
        <v>142</v>
      </c>
    </row>
    <row r="100454" spans="1:4" x14ac:dyDescent="0.3">
      <c r="A100454" s="143">
        <v>43221</v>
      </c>
      <c r="B100454" s="120" t="s">
        <v>197</v>
      </c>
      <c r="C100454" s="120" t="s">
        <v>147</v>
      </c>
      <c r="D100454" s="149" t="s">
        <v>142</v>
      </c>
    </row>
    <row r="100455" spans="1:4" x14ac:dyDescent="0.3">
      <c r="A100455" s="143">
        <v>43221</v>
      </c>
      <c r="B100455" s="120" t="s">
        <v>197</v>
      </c>
      <c r="C100455" s="120" t="s">
        <v>148</v>
      </c>
      <c r="D100455" s="149" t="s">
        <v>142</v>
      </c>
    </row>
    <row r="100456" spans="1:4" x14ac:dyDescent="0.3">
      <c r="A100456" s="143">
        <v>43221</v>
      </c>
      <c r="B100456" s="120" t="s">
        <v>197</v>
      </c>
      <c r="C100456" s="120" t="s">
        <v>149</v>
      </c>
      <c r="D100456" s="149" t="s">
        <v>142</v>
      </c>
    </row>
    <row r="100457" spans="1:4" x14ac:dyDescent="0.3">
      <c r="A100457" s="143">
        <v>43221</v>
      </c>
      <c r="B100457" s="120" t="s">
        <v>197</v>
      </c>
      <c r="C100457" s="120" t="s">
        <v>150</v>
      </c>
      <c r="D100457" s="149" t="s">
        <v>142</v>
      </c>
    </row>
    <row r="100458" spans="1:4" x14ac:dyDescent="0.3">
      <c r="A100458" s="143">
        <v>43221</v>
      </c>
      <c r="B100458" s="120" t="s">
        <v>197</v>
      </c>
      <c r="C100458" s="120" t="s">
        <v>151</v>
      </c>
      <c r="D100458" s="149" t="s">
        <v>142</v>
      </c>
    </row>
    <row r="100459" spans="1:4" x14ac:dyDescent="0.3">
      <c r="A100459" s="143">
        <v>43221</v>
      </c>
      <c r="B100459" s="120" t="s">
        <v>197</v>
      </c>
      <c r="C100459" s="120" t="s">
        <v>152</v>
      </c>
      <c r="D100459" s="149" t="s">
        <v>142</v>
      </c>
    </row>
    <row r="100460" spans="1:4" x14ac:dyDescent="0.3">
      <c r="A100460" s="143">
        <v>43221</v>
      </c>
      <c r="B100460" s="120" t="s">
        <v>197</v>
      </c>
      <c r="C100460" s="120" t="s">
        <v>153</v>
      </c>
      <c r="D100460" s="149" t="s">
        <v>142</v>
      </c>
    </row>
    <row r="100461" spans="1:4" x14ac:dyDescent="0.3">
      <c r="A100461" s="143">
        <v>43221</v>
      </c>
      <c r="B100461" s="120" t="s">
        <v>197</v>
      </c>
      <c r="C100461" s="120" t="s">
        <v>154</v>
      </c>
      <c r="D100461" s="149" t="s">
        <v>142</v>
      </c>
    </row>
    <row r="100462" spans="1:4" x14ac:dyDescent="0.3">
      <c r="A100462" s="143">
        <v>43221</v>
      </c>
      <c r="B100462" s="120" t="s">
        <v>197</v>
      </c>
      <c r="C100462" s="120" t="s">
        <v>155</v>
      </c>
      <c r="D100462" s="149" t="s">
        <v>142</v>
      </c>
    </row>
    <row r="100463" spans="1:4" x14ac:dyDescent="0.3">
      <c r="A100463" s="143">
        <v>43221</v>
      </c>
      <c r="B100463" s="120" t="s">
        <v>197</v>
      </c>
      <c r="C100463" s="120" t="s">
        <v>156</v>
      </c>
      <c r="D100463" s="149" t="s">
        <v>142</v>
      </c>
    </row>
    <row r="100464" spans="1:4" x14ac:dyDescent="0.3">
      <c r="A100464" s="143">
        <v>43221</v>
      </c>
      <c r="B100464" s="120" t="s">
        <v>197</v>
      </c>
      <c r="C100464" s="120" t="s">
        <v>157</v>
      </c>
      <c r="D100464" s="149" t="s">
        <v>142</v>
      </c>
    </row>
    <row r="100465" spans="1:4" x14ac:dyDescent="0.3">
      <c r="A100465" s="143">
        <v>43221</v>
      </c>
      <c r="B100465" s="120" t="s">
        <v>197</v>
      </c>
      <c r="C100465" s="120" t="s">
        <v>158</v>
      </c>
      <c r="D100465" s="149" t="s">
        <v>142</v>
      </c>
    </row>
    <row r="100466" spans="1:4" x14ac:dyDescent="0.3">
      <c r="A100466" s="143">
        <v>43221</v>
      </c>
      <c r="B100466" s="120" t="s">
        <v>197</v>
      </c>
      <c r="C100466" s="120" t="s">
        <v>159</v>
      </c>
      <c r="D100466" s="149" t="s">
        <v>142</v>
      </c>
    </row>
    <row r="100467" spans="1:4" x14ac:dyDescent="0.3">
      <c r="A100467" s="143">
        <v>43221</v>
      </c>
      <c r="B100467" s="120" t="s">
        <v>197</v>
      </c>
      <c r="C100467" s="120" t="s">
        <v>160</v>
      </c>
      <c r="D100467" s="149" t="s">
        <v>142</v>
      </c>
    </row>
    <row r="100468" spans="1:4" x14ac:dyDescent="0.3">
      <c r="A100468" s="143">
        <v>43221</v>
      </c>
      <c r="B100468" s="120" t="s">
        <v>197</v>
      </c>
      <c r="C100468" s="120" t="s">
        <v>161</v>
      </c>
      <c r="D100468" s="149" t="s">
        <v>142</v>
      </c>
    </row>
    <row r="100469" spans="1:4" x14ac:dyDescent="0.3">
      <c r="A100469" s="143">
        <v>43221</v>
      </c>
      <c r="B100469" s="120" t="s">
        <v>197</v>
      </c>
      <c r="C100469" s="120" t="s">
        <v>162</v>
      </c>
      <c r="D100469" s="149" t="s">
        <v>142</v>
      </c>
    </row>
    <row r="100470" spans="1:4" x14ac:dyDescent="0.3">
      <c r="A100470" s="143">
        <v>43221</v>
      </c>
      <c r="B100470" s="120" t="s">
        <v>197</v>
      </c>
      <c r="C100470" s="120" t="s">
        <v>163</v>
      </c>
      <c r="D100470" s="149" t="s">
        <v>142</v>
      </c>
    </row>
    <row r="100471" spans="1:4" x14ac:dyDescent="0.3">
      <c r="A100471" s="143">
        <v>43221</v>
      </c>
      <c r="B100471" s="120" t="s">
        <v>197</v>
      </c>
      <c r="C100471" s="120" t="s">
        <v>164</v>
      </c>
      <c r="D100471" s="149" t="s">
        <v>142</v>
      </c>
    </row>
    <row r="100472" spans="1:4" x14ac:dyDescent="0.3">
      <c r="A100472" s="143">
        <v>43221</v>
      </c>
      <c r="B100472" s="120" t="s">
        <v>197</v>
      </c>
      <c r="C100472" s="120" t="s">
        <v>165</v>
      </c>
      <c r="D100472" s="149" t="s">
        <v>142</v>
      </c>
    </row>
    <row r="100473" spans="1:4" x14ac:dyDescent="0.3">
      <c r="A100473" s="143">
        <v>43221</v>
      </c>
      <c r="B100473" s="120" t="s">
        <v>197</v>
      </c>
      <c r="C100473" s="120" t="s">
        <v>166</v>
      </c>
      <c r="D100473" s="149" t="s">
        <v>142</v>
      </c>
    </row>
    <row r="100474" spans="1:4" x14ac:dyDescent="0.3">
      <c r="A100474" s="143">
        <v>43221</v>
      </c>
      <c r="B100474" s="120" t="s">
        <v>197</v>
      </c>
      <c r="C100474" s="120" t="s">
        <v>167</v>
      </c>
      <c r="D100474" s="149" t="s">
        <v>142</v>
      </c>
    </row>
    <row r="100475" spans="1:4" x14ac:dyDescent="0.3">
      <c r="A100475" s="143">
        <v>43221</v>
      </c>
      <c r="B100475" s="120" t="s">
        <v>197</v>
      </c>
      <c r="C100475" s="120" t="s">
        <v>168</v>
      </c>
      <c r="D100475" s="149" t="s">
        <v>142</v>
      </c>
    </row>
    <row r="100476" spans="1:4" x14ac:dyDescent="0.3">
      <c r="A100476" s="143">
        <v>43252</v>
      </c>
      <c r="B100476" s="120" t="s">
        <v>197</v>
      </c>
      <c r="C100476" s="120" t="s">
        <v>141</v>
      </c>
      <c r="D100476" s="149" t="s">
        <v>142</v>
      </c>
    </row>
    <row r="100477" spans="1:4" x14ac:dyDescent="0.3">
      <c r="A100477" s="143">
        <v>43252</v>
      </c>
      <c r="B100477" s="120" t="s">
        <v>197</v>
      </c>
      <c r="C100477" s="120" t="s">
        <v>143</v>
      </c>
      <c r="D100477" s="149" t="s">
        <v>142</v>
      </c>
    </row>
    <row r="100478" spans="1:4" x14ac:dyDescent="0.3">
      <c r="A100478" s="143">
        <v>43252</v>
      </c>
      <c r="B100478" s="120" t="s">
        <v>197</v>
      </c>
      <c r="C100478" s="120" t="s">
        <v>144</v>
      </c>
      <c r="D100478" s="149" t="s">
        <v>142</v>
      </c>
    </row>
    <row r="100479" spans="1:4" x14ac:dyDescent="0.3">
      <c r="A100479" s="143">
        <v>43252</v>
      </c>
      <c r="B100479" s="120" t="s">
        <v>197</v>
      </c>
      <c r="C100479" s="120" t="s">
        <v>145</v>
      </c>
      <c r="D100479" s="149" t="s">
        <v>142</v>
      </c>
    </row>
    <row r="100480" spans="1:4" x14ac:dyDescent="0.3">
      <c r="A100480" s="143">
        <v>43252</v>
      </c>
      <c r="B100480" s="120" t="s">
        <v>197</v>
      </c>
      <c r="C100480" s="120" t="s">
        <v>146</v>
      </c>
      <c r="D100480" s="149" t="s">
        <v>142</v>
      </c>
    </row>
    <row r="100481" spans="1:4" x14ac:dyDescent="0.3">
      <c r="A100481" s="143">
        <v>43252</v>
      </c>
      <c r="B100481" s="120" t="s">
        <v>197</v>
      </c>
      <c r="C100481" s="120" t="s">
        <v>147</v>
      </c>
      <c r="D100481" s="149" t="s">
        <v>142</v>
      </c>
    </row>
    <row r="100482" spans="1:4" x14ac:dyDescent="0.3">
      <c r="A100482" s="143">
        <v>43252</v>
      </c>
      <c r="B100482" s="120" t="s">
        <v>197</v>
      </c>
      <c r="C100482" s="120" t="s">
        <v>148</v>
      </c>
      <c r="D100482" s="149" t="s">
        <v>142</v>
      </c>
    </row>
    <row r="100483" spans="1:4" x14ac:dyDescent="0.3">
      <c r="A100483" s="143">
        <v>43252</v>
      </c>
      <c r="B100483" s="120" t="s">
        <v>197</v>
      </c>
      <c r="C100483" s="120" t="s">
        <v>149</v>
      </c>
      <c r="D100483" s="149" t="s">
        <v>142</v>
      </c>
    </row>
    <row r="100484" spans="1:4" x14ac:dyDescent="0.3">
      <c r="A100484" s="143">
        <v>43252</v>
      </c>
      <c r="B100484" s="120" t="s">
        <v>197</v>
      </c>
      <c r="C100484" s="120" t="s">
        <v>150</v>
      </c>
      <c r="D100484" s="149" t="s">
        <v>142</v>
      </c>
    </row>
    <row r="100485" spans="1:4" x14ac:dyDescent="0.3">
      <c r="A100485" s="143">
        <v>43252</v>
      </c>
      <c r="B100485" s="120" t="s">
        <v>197</v>
      </c>
      <c r="C100485" s="120" t="s">
        <v>151</v>
      </c>
      <c r="D100485" s="149" t="s">
        <v>142</v>
      </c>
    </row>
    <row r="100486" spans="1:4" x14ac:dyDescent="0.3">
      <c r="A100486" s="143">
        <v>43252</v>
      </c>
      <c r="B100486" s="120" t="s">
        <v>197</v>
      </c>
      <c r="C100486" s="120" t="s">
        <v>152</v>
      </c>
      <c r="D100486" s="149" t="s">
        <v>142</v>
      </c>
    </row>
    <row r="100487" spans="1:4" x14ac:dyDescent="0.3">
      <c r="A100487" s="143">
        <v>43252</v>
      </c>
      <c r="B100487" s="120" t="s">
        <v>197</v>
      </c>
      <c r="C100487" s="120" t="s">
        <v>153</v>
      </c>
      <c r="D100487" s="149" t="s">
        <v>142</v>
      </c>
    </row>
    <row r="100488" spans="1:4" x14ac:dyDescent="0.3">
      <c r="A100488" s="143">
        <v>43252</v>
      </c>
      <c r="B100488" s="120" t="s">
        <v>197</v>
      </c>
      <c r="C100488" s="120" t="s">
        <v>154</v>
      </c>
      <c r="D100488" s="149" t="s">
        <v>142</v>
      </c>
    </row>
    <row r="100489" spans="1:4" x14ac:dyDescent="0.3">
      <c r="A100489" s="143">
        <v>43252</v>
      </c>
      <c r="B100489" s="120" t="s">
        <v>197</v>
      </c>
      <c r="C100489" s="120" t="s">
        <v>155</v>
      </c>
      <c r="D100489" s="149" t="s">
        <v>142</v>
      </c>
    </row>
    <row r="100490" spans="1:4" x14ac:dyDescent="0.3">
      <c r="A100490" s="143">
        <v>43252</v>
      </c>
      <c r="B100490" s="120" t="s">
        <v>197</v>
      </c>
      <c r="C100490" s="120" t="s">
        <v>156</v>
      </c>
      <c r="D100490" s="149" t="s">
        <v>142</v>
      </c>
    </row>
    <row r="100491" spans="1:4" x14ac:dyDescent="0.3">
      <c r="A100491" s="143">
        <v>43252</v>
      </c>
      <c r="B100491" s="120" t="s">
        <v>197</v>
      </c>
      <c r="C100491" s="120" t="s">
        <v>157</v>
      </c>
      <c r="D100491" s="149" t="s">
        <v>142</v>
      </c>
    </row>
    <row r="100492" spans="1:4" x14ac:dyDescent="0.3">
      <c r="A100492" s="143">
        <v>43252</v>
      </c>
      <c r="B100492" s="120" t="s">
        <v>197</v>
      </c>
      <c r="C100492" s="120" t="s">
        <v>158</v>
      </c>
      <c r="D100492" s="149" t="s">
        <v>142</v>
      </c>
    </row>
    <row r="100493" spans="1:4" x14ac:dyDescent="0.3">
      <c r="A100493" s="143">
        <v>43252</v>
      </c>
      <c r="B100493" s="120" t="s">
        <v>197</v>
      </c>
      <c r="C100493" s="120" t="s">
        <v>159</v>
      </c>
      <c r="D100493" s="149" t="s">
        <v>142</v>
      </c>
    </row>
    <row r="100494" spans="1:4" x14ac:dyDescent="0.3">
      <c r="A100494" s="143">
        <v>43252</v>
      </c>
      <c r="B100494" s="120" t="s">
        <v>197</v>
      </c>
      <c r="C100494" s="120" t="s">
        <v>160</v>
      </c>
      <c r="D100494" s="149" t="s">
        <v>142</v>
      </c>
    </row>
    <row r="100495" spans="1:4" x14ac:dyDescent="0.3">
      <c r="A100495" s="143">
        <v>43252</v>
      </c>
      <c r="B100495" s="120" t="s">
        <v>197</v>
      </c>
      <c r="C100495" s="120" t="s">
        <v>161</v>
      </c>
      <c r="D100495" s="149" t="s">
        <v>142</v>
      </c>
    </row>
    <row r="100496" spans="1:4" x14ac:dyDescent="0.3">
      <c r="A100496" s="143">
        <v>43252</v>
      </c>
      <c r="B100496" s="120" t="s">
        <v>197</v>
      </c>
      <c r="C100496" s="120" t="s">
        <v>162</v>
      </c>
      <c r="D100496" s="149" t="s">
        <v>142</v>
      </c>
    </row>
    <row r="100497" spans="1:4" x14ac:dyDescent="0.3">
      <c r="A100497" s="143">
        <v>43252</v>
      </c>
      <c r="B100497" s="120" t="s">
        <v>197</v>
      </c>
      <c r="C100497" s="120" t="s">
        <v>163</v>
      </c>
      <c r="D100497" s="149" t="s">
        <v>142</v>
      </c>
    </row>
    <row r="100498" spans="1:4" x14ac:dyDescent="0.3">
      <c r="A100498" s="143">
        <v>43252</v>
      </c>
      <c r="B100498" s="120" t="s">
        <v>197</v>
      </c>
      <c r="C100498" s="120" t="s">
        <v>164</v>
      </c>
      <c r="D100498" s="149" t="s">
        <v>142</v>
      </c>
    </row>
    <row r="100499" spans="1:4" x14ac:dyDescent="0.3">
      <c r="A100499" s="143">
        <v>43252</v>
      </c>
      <c r="B100499" s="120" t="s">
        <v>197</v>
      </c>
      <c r="C100499" s="120" t="s">
        <v>165</v>
      </c>
      <c r="D100499" s="149" t="s">
        <v>142</v>
      </c>
    </row>
    <row r="100500" spans="1:4" x14ac:dyDescent="0.3">
      <c r="A100500" s="143">
        <v>43252</v>
      </c>
      <c r="B100500" s="120" t="s">
        <v>197</v>
      </c>
      <c r="C100500" s="120" t="s">
        <v>166</v>
      </c>
      <c r="D100500" s="149" t="s">
        <v>142</v>
      </c>
    </row>
    <row r="100501" spans="1:4" x14ac:dyDescent="0.3">
      <c r="A100501" s="143">
        <v>43252</v>
      </c>
      <c r="B100501" s="120" t="s">
        <v>197</v>
      </c>
      <c r="C100501" s="120" t="s">
        <v>167</v>
      </c>
      <c r="D100501" s="149" t="s">
        <v>142</v>
      </c>
    </row>
    <row r="100502" spans="1:4" x14ac:dyDescent="0.3">
      <c r="A100502" s="143">
        <v>43252</v>
      </c>
      <c r="B100502" s="120" t="s">
        <v>197</v>
      </c>
      <c r="C100502" s="120" t="s">
        <v>168</v>
      </c>
      <c r="D100502" s="149" t="s">
        <v>142</v>
      </c>
    </row>
    <row r="100503" spans="1:4" x14ac:dyDescent="0.3">
      <c r="A100503" s="143">
        <v>43282</v>
      </c>
      <c r="B100503" s="120" t="s">
        <v>197</v>
      </c>
      <c r="C100503" s="120" t="s">
        <v>141</v>
      </c>
      <c r="D100503" s="149" t="s">
        <v>142</v>
      </c>
    </row>
    <row r="100504" spans="1:4" x14ac:dyDescent="0.3">
      <c r="A100504" s="143">
        <v>43282</v>
      </c>
      <c r="B100504" s="120" t="s">
        <v>197</v>
      </c>
      <c r="C100504" s="120" t="s">
        <v>143</v>
      </c>
      <c r="D100504" s="149" t="s">
        <v>142</v>
      </c>
    </row>
    <row r="100505" spans="1:4" x14ac:dyDescent="0.3">
      <c r="A100505" s="143">
        <v>43282</v>
      </c>
      <c r="B100505" s="120" t="s">
        <v>197</v>
      </c>
      <c r="C100505" s="120" t="s">
        <v>144</v>
      </c>
      <c r="D100505" s="149" t="s">
        <v>142</v>
      </c>
    </row>
    <row r="100506" spans="1:4" x14ac:dyDescent="0.3">
      <c r="A100506" s="143">
        <v>43282</v>
      </c>
      <c r="B100506" s="120" t="s">
        <v>197</v>
      </c>
      <c r="C100506" s="120" t="s">
        <v>145</v>
      </c>
      <c r="D100506" s="149" t="s">
        <v>142</v>
      </c>
    </row>
    <row r="100507" spans="1:4" x14ac:dyDescent="0.3">
      <c r="A100507" s="143">
        <v>43282</v>
      </c>
      <c r="B100507" s="120" t="s">
        <v>197</v>
      </c>
      <c r="C100507" s="120" t="s">
        <v>146</v>
      </c>
      <c r="D100507" s="149" t="s">
        <v>142</v>
      </c>
    </row>
    <row r="100508" spans="1:4" x14ac:dyDescent="0.3">
      <c r="A100508" s="143">
        <v>43282</v>
      </c>
      <c r="B100508" s="120" t="s">
        <v>197</v>
      </c>
      <c r="C100508" s="120" t="s">
        <v>147</v>
      </c>
      <c r="D100508" s="149" t="s">
        <v>142</v>
      </c>
    </row>
    <row r="100509" spans="1:4" x14ac:dyDescent="0.3">
      <c r="A100509" s="143">
        <v>43282</v>
      </c>
      <c r="B100509" s="120" t="s">
        <v>197</v>
      </c>
      <c r="C100509" s="120" t="s">
        <v>148</v>
      </c>
      <c r="D100509" s="149" t="s">
        <v>142</v>
      </c>
    </row>
    <row r="100510" spans="1:4" x14ac:dyDescent="0.3">
      <c r="A100510" s="143">
        <v>43282</v>
      </c>
      <c r="B100510" s="120" t="s">
        <v>197</v>
      </c>
      <c r="C100510" s="120" t="s">
        <v>149</v>
      </c>
      <c r="D100510" s="149" t="s">
        <v>142</v>
      </c>
    </row>
    <row r="100511" spans="1:4" x14ac:dyDescent="0.3">
      <c r="A100511" s="143">
        <v>43282</v>
      </c>
      <c r="B100511" s="120" t="s">
        <v>197</v>
      </c>
      <c r="C100511" s="120" t="s">
        <v>150</v>
      </c>
      <c r="D100511" s="149" t="s">
        <v>142</v>
      </c>
    </row>
    <row r="100512" spans="1:4" x14ac:dyDescent="0.3">
      <c r="A100512" s="143">
        <v>43282</v>
      </c>
      <c r="B100512" s="120" t="s">
        <v>197</v>
      </c>
      <c r="C100512" s="120" t="s">
        <v>151</v>
      </c>
      <c r="D100512" s="149" t="s">
        <v>142</v>
      </c>
    </row>
    <row r="100513" spans="1:4" x14ac:dyDescent="0.3">
      <c r="A100513" s="143">
        <v>43282</v>
      </c>
      <c r="B100513" s="120" t="s">
        <v>197</v>
      </c>
      <c r="C100513" s="120" t="s">
        <v>152</v>
      </c>
      <c r="D100513" s="149" t="s">
        <v>142</v>
      </c>
    </row>
    <row r="100514" spans="1:4" x14ac:dyDescent="0.3">
      <c r="A100514" s="143">
        <v>43282</v>
      </c>
      <c r="B100514" s="120" t="s">
        <v>197</v>
      </c>
      <c r="C100514" s="120" t="s">
        <v>153</v>
      </c>
      <c r="D100514" s="149" t="s">
        <v>142</v>
      </c>
    </row>
    <row r="100515" spans="1:4" x14ac:dyDescent="0.3">
      <c r="A100515" s="143">
        <v>43282</v>
      </c>
      <c r="B100515" s="120" t="s">
        <v>197</v>
      </c>
      <c r="C100515" s="120" t="s">
        <v>154</v>
      </c>
      <c r="D100515" s="149" t="s">
        <v>142</v>
      </c>
    </row>
    <row r="100516" spans="1:4" x14ac:dyDescent="0.3">
      <c r="A100516" s="143">
        <v>43282</v>
      </c>
      <c r="B100516" s="120" t="s">
        <v>197</v>
      </c>
      <c r="C100516" s="120" t="s">
        <v>155</v>
      </c>
      <c r="D100516" s="149" t="s">
        <v>142</v>
      </c>
    </row>
    <row r="100517" spans="1:4" x14ac:dyDescent="0.3">
      <c r="A100517" s="143">
        <v>43282</v>
      </c>
      <c r="B100517" s="120" t="s">
        <v>197</v>
      </c>
      <c r="C100517" s="120" t="s">
        <v>156</v>
      </c>
      <c r="D100517" s="149" t="s">
        <v>142</v>
      </c>
    </row>
    <row r="100518" spans="1:4" x14ac:dyDescent="0.3">
      <c r="A100518" s="143">
        <v>43282</v>
      </c>
      <c r="B100518" s="120" t="s">
        <v>197</v>
      </c>
      <c r="C100518" s="120" t="s">
        <v>157</v>
      </c>
      <c r="D100518" s="149" t="s">
        <v>142</v>
      </c>
    </row>
    <row r="100519" spans="1:4" x14ac:dyDescent="0.3">
      <c r="A100519" s="143">
        <v>43282</v>
      </c>
      <c r="B100519" s="120" t="s">
        <v>197</v>
      </c>
      <c r="C100519" s="120" t="s">
        <v>158</v>
      </c>
      <c r="D100519" s="149" t="s">
        <v>142</v>
      </c>
    </row>
    <row r="100520" spans="1:4" x14ac:dyDescent="0.3">
      <c r="A100520" s="143">
        <v>43282</v>
      </c>
      <c r="B100520" s="120" t="s">
        <v>197</v>
      </c>
      <c r="C100520" s="120" t="s">
        <v>159</v>
      </c>
      <c r="D100520" s="149" t="s">
        <v>142</v>
      </c>
    </row>
    <row r="100521" spans="1:4" x14ac:dyDescent="0.3">
      <c r="A100521" s="143">
        <v>43282</v>
      </c>
      <c r="B100521" s="120" t="s">
        <v>197</v>
      </c>
      <c r="C100521" s="120" t="s">
        <v>160</v>
      </c>
      <c r="D100521" s="149" t="s">
        <v>142</v>
      </c>
    </row>
    <row r="100522" spans="1:4" x14ac:dyDescent="0.3">
      <c r="A100522" s="143">
        <v>43282</v>
      </c>
      <c r="B100522" s="120" t="s">
        <v>197</v>
      </c>
      <c r="C100522" s="120" t="s">
        <v>161</v>
      </c>
      <c r="D100522" s="149" t="s">
        <v>142</v>
      </c>
    </row>
    <row r="100523" spans="1:4" x14ac:dyDescent="0.3">
      <c r="A100523" s="143">
        <v>43282</v>
      </c>
      <c r="B100523" s="120" t="s">
        <v>197</v>
      </c>
      <c r="C100523" s="120" t="s">
        <v>162</v>
      </c>
      <c r="D100523" s="149" t="s">
        <v>142</v>
      </c>
    </row>
    <row r="100524" spans="1:4" x14ac:dyDescent="0.3">
      <c r="A100524" s="143">
        <v>43282</v>
      </c>
      <c r="B100524" s="120" t="s">
        <v>197</v>
      </c>
      <c r="C100524" s="120" t="s">
        <v>163</v>
      </c>
      <c r="D100524" s="149" t="s">
        <v>142</v>
      </c>
    </row>
    <row r="100525" spans="1:4" x14ac:dyDescent="0.3">
      <c r="A100525" s="143">
        <v>43282</v>
      </c>
      <c r="B100525" s="120" t="s">
        <v>197</v>
      </c>
      <c r="C100525" s="120" t="s">
        <v>164</v>
      </c>
      <c r="D100525" s="149" t="s">
        <v>142</v>
      </c>
    </row>
    <row r="100526" spans="1:4" x14ac:dyDescent="0.3">
      <c r="A100526" s="143">
        <v>43282</v>
      </c>
      <c r="B100526" s="120" t="s">
        <v>197</v>
      </c>
      <c r="C100526" s="120" t="s">
        <v>165</v>
      </c>
      <c r="D100526" s="149" t="s">
        <v>142</v>
      </c>
    </row>
    <row r="100527" spans="1:4" x14ac:dyDescent="0.3">
      <c r="A100527" s="143">
        <v>43282</v>
      </c>
      <c r="B100527" s="120" t="s">
        <v>197</v>
      </c>
      <c r="C100527" s="120" t="s">
        <v>166</v>
      </c>
      <c r="D100527" s="149" t="s">
        <v>142</v>
      </c>
    </row>
    <row r="100528" spans="1:4" x14ac:dyDescent="0.3">
      <c r="A100528" s="143">
        <v>43282</v>
      </c>
      <c r="B100528" s="120" t="s">
        <v>197</v>
      </c>
      <c r="C100528" s="120" t="s">
        <v>167</v>
      </c>
      <c r="D100528" s="149" t="s">
        <v>142</v>
      </c>
    </row>
    <row r="100529" spans="1:4" x14ac:dyDescent="0.3">
      <c r="A100529" s="143">
        <v>43282</v>
      </c>
      <c r="B100529" s="120" t="s">
        <v>197</v>
      </c>
      <c r="C100529" s="120" t="s">
        <v>168</v>
      </c>
      <c r="D100529" s="149" t="s">
        <v>142</v>
      </c>
    </row>
    <row r="100530" spans="1:4" x14ac:dyDescent="0.3">
      <c r="A100530" s="143">
        <v>43313</v>
      </c>
      <c r="B100530" s="120" t="s">
        <v>197</v>
      </c>
      <c r="C100530" s="120" t="s">
        <v>141</v>
      </c>
      <c r="D100530" s="149" t="s">
        <v>142</v>
      </c>
    </row>
    <row r="100531" spans="1:4" x14ac:dyDescent="0.3">
      <c r="A100531" s="143">
        <v>43313</v>
      </c>
      <c r="B100531" s="120" t="s">
        <v>197</v>
      </c>
      <c r="C100531" s="120" t="s">
        <v>143</v>
      </c>
      <c r="D100531" s="149" t="s">
        <v>142</v>
      </c>
    </row>
    <row r="100532" spans="1:4" x14ac:dyDescent="0.3">
      <c r="A100532" s="143">
        <v>43313</v>
      </c>
      <c r="B100532" s="120" t="s">
        <v>197</v>
      </c>
      <c r="C100532" s="120" t="s">
        <v>144</v>
      </c>
      <c r="D100532" s="149" t="s">
        <v>142</v>
      </c>
    </row>
    <row r="100533" spans="1:4" x14ac:dyDescent="0.3">
      <c r="A100533" s="143">
        <v>43313</v>
      </c>
      <c r="B100533" s="120" t="s">
        <v>197</v>
      </c>
      <c r="C100533" s="120" t="s">
        <v>145</v>
      </c>
      <c r="D100533" s="149" t="s">
        <v>142</v>
      </c>
    </row>
    <row r="100534" spans="1:4" x14ac:dyDescent="0.3">
      <c r="A100534" s="143">
        <v>43313</v>
      </c>
      <c r="B100534" s="120" t="s">
        <v>197</v>
      </c>
      <c r="C100534" s="120" t="s">
        <v>146</v>
      </c>
      <c r="D100534" s="149" t="s">
        <v>142</v>
      </c>
    </row>
    <row r="100535" spans="1:4" x14ac:dyDescent="0.3">
      <c r="A100535" s="143">
        <v>43313</v>
      </c>
      <c r="B100535" s="120" t="s">
        <v>197</v>
      </c>
      <c r="C100535" s="120" t="s">
        <v>147</v>
      </c>
      <c r="D100535" s="149" t="s">
        <v>142</v>
      </c>
    </row>
    <row r="100536" spans="1:4" x14ac:dyDescent="0.3">
      <c r="A100536" s="143">
        <v>43313</v>
      </c>
      <c r="B100536" s="120" t="s">
        <v>197</v>
      </c>
      <c r="C100536" s="120" t="s">
        <v>148</v>
      </c>
      <c r="D100536" s="149" t="s">
        <v>142</v>
      </c>
    </row>
    <row r="100537" spans="1:4" x14ac:dyDescent="0.3">
      <c r="A100537" s="143">
        <v>43313</v>
      </c>
      <c r="B100537" s="120" t="s">
        <v>197</v>
      </c>
      <c r="C100537" s="120" t="s">
        <v>149</v>
      </c>
      <c r="D100537" s="149" t="s">
        <v>142</v>
      </c>
    </row>
    <row r="100538" spans="1:4" x14ac:dyDescent="0.3">
      <c r="A100538" s="143">
        <v>43313</v>
      </c>
      <c r="B100538" s="120" t="s">
        <v>197</v>
      </c>
      <c r="C100538" s="120" t="s">
        <v>150</v>
      </c>
      <c r="D100538" s="149" t="s">
        <v>142</v>
      </c>
    </row>
    <row r="100539" spans="1:4" x14ac:dyDescent="0.3">
      <c r="A100539" s="143">
        <v>43313</v>
      </c>
      <c r="B100539" s="120" t="s">
        <v>197</v>
      </c>
      <c r="C100539" s="120" t="s">
        <v>151</v>
      </c>
      <c r="D100539" s="149" t="s">
        <v>142</v>
      </c>
    </row>
    <row r="100540" spans="1:4" x14ac:dyDescent="0.3">
      <c r="A100540" s="143">
        <v>43313</v>
      </c>
      <c r="B100540" s="120" t="s">
        <v>197</v>
      </c>
      <c r="C100540" s="120" t="s">
        <v>152</v>
      </c>
      <c r="D100540" s="149" t="s">
        <v>142</v>
      </c>
    </row>
    <row r="100541" spans="1:4" x14ac:dyDescent="0.3">
      <c r="A100541" s="143">
        <v>43313</v>
      </c>
      <c r="B100541" s="120" t="s">
        <v>197</v>
      </c>
      <c r="C100541" s="120" t="s">
        <v>153</v>
      </c>
      <c r="D100541" s="149" t="s">
        <v>142</v>
      </c>
    </row>
    <row r="100542" spans="1:4" x14ac:dyDescent="0.3">
      <c r="A100542" s="143">
        <v>43313</v>
      </c>
      <c r="B100542" s="120" t="s">
        <v>197</v>
      </c>
      <c r="C100542" s="120" t="s">
        <v>154</v>
      </c>
      <c r="D100542" s="149" t="s">
        <v>142</v>
      </c>
    </row>
    <row r="100543" spans="1:4" x14ac:dyDescent="0.3">
      <c r="A100543" s="143">
        <v>43313</v>
      </c>
      <c r="B100543" s="120" t="s">
        <v>197</v>
      </c>
      <c r="C100543" s="120" t="s">
        <v>155</v>
      </c>
      <c r="D100543" s="149" t="s">
        <v>142</v>
      </c>
    </row>
    <row r="100544" spans="1:4" x14ac:dyDescent="0.3">
      <c r="A100544" s="143">
        <v>43313</v>
      </c>
      <c r="B100544" s="120" t="s">
        <v>197</v>
      </c>
      <c r="C100544" s="120" t="s">
        <v>156</v>
      </c>
      <c r="D100544" s="149" t="s">
        <v>142</v>
      </c>
    </row>
    <row r="100545" spans="1:4" x14ac:dyDescent="0.3">
      <c r="A100545" s="143">
        <v>43313</v>
      </c>
      <c r="B100545" s="120" t="s">
        <v>197</v>
      </c>
      <c r="C100545" s="120" t="s">
        <v>157</v>
      </c>
      <c r="D100545" s="149" t="s">
        <v>142</v>
      </c>
    </row>
    <row r="100546" spans="1:4" x14ac:dyDescent="0.3">
      <c r="A100546" s="143">
        <v>43313</v>
      </c>
      <c r="B100546" s="120" t="s">
        <v>197</v>
      </c>
      <c r="C100546" s="120" t="s">
        <v>158</v>
      </c>
      <c r="D100546" s="149" t="s">
        <v>142</v>
      </c>
    </row>
    <row r="100547" spans="1:4" x14ac:dyDescent="0.3">
      <c r="A100547" s="143">
        <v>43313</v>
      </c>
      <c r="B100547" s="120" t="s">
        <v>197</v>
      </c>
      <c r="C100547" s="120" t="s">
        <v>159</v>
      </c>
      <c r="D100547" s="149" t="s">
        <v>142</v>
      </c>
    </row>
    <row r="100548" spans="1:4" x14ac:dyDescent="0.3">
      <c r="A100548" s="143">
        <v>43313</v>
      </c>
      <c r="B100548" s="120" t="s">
        <v>197</v>
      </c>
      <c r="C100548" s="120" t="s">
        <v>160</v>
      </c>
      <c r="D100548" s="149" t="s">
        <v>142</v>
      </c>
    </row>
    <row r="100549" spans="1:4" x14ac:dyDescent="0.3">
      <c r="A100549" s="143">
        <v>43313</v>
      </c>
      <c r="B100549" s="120" t="s">
        <v>197</v>
      </c>
      <c r="C100549" s="120" t="s">
        <v>161</v>
      </c>
      <c r="D100549" s="149" t="s">
        <v>142</v>
      </c>
    </row>
    <row r="100550" spans="1:4" x14ac:dyDescent="0.3">
      <c r="A100550" s="143">
        <v>43313</v>
      </c>
      <c r="B100550" s="120" t="s">
        <v>197</v>
      </c>
      <c r="C100550" s="120" t="s">
        <v>162</v>
      </c>
      <c r="D100550" s="149" t="s">
        <v>142</v>
      </c>
    </row>
    <row r="100551" spans="1:4" x14ac:dyDescent="0.3">
      <c r="A100551" s="143">
        <v>43313</v>
      </c>
      <c r="B100551" s="120" t="s">
        <v>197</v>
      </c>
      <c r="C100551" s="120" t="s">
        <v>163</v>
      </c>
      <c r="D100551" s="149" t="s">
        <v>142</v>
      </c>
    </row>
    <row r="100552" spans="1:4" x14ac:dyDescent="0.3">
      <c r="A100552" s="143">
        <v>43313</v>
      </c>
      <c r="B100552" s="120" t="s">
        <v>197</v>
      </c>
      <c r="C100552" s="120" t="s">
        <v>164</v>
      </c>
      <c r="D100552" s="149" t="s">
        <v>142</v>
      </c>
    </row>
    <row r="100553" spans="1:4" x14ac:dyDescent="0.3">
      <c r="A100553" s="143">
        <v>43313</v>
      </c>
      <c r="B100553" s="120" t="s">
        <v>197</v>
      </c>
      <c r="C100553" s="120" t="s">
        <v>165</v>
      </c>
      <c r="D100553" s="149" t="s">
        <v>142</v>
      </c>
    </row>
    <row r="100554" spans="1:4" x14ac:dyDescent="0.3">
      <c r="A100554" s="143">
        <v>43313</v>
      </c>
      <c r="B100554" s="120" t="s">
        <v>197</v>
      </c>
      <c r="C100554" s="120" t="s">
        <v>166</v>
      </c>
      <c r="D100554" s="149" t="s">
        <v>142</v>
      </c>
    </row>
    <row r="100555" spans="1:4" x14ac:dyDescent="0.3">
      <c r="A100555" s="143">
        <v>43313</v>
      </c>
      <c r="B100555" s="120" t="s">
        <v>197</v>
      </c>
      <c r="C100555" s="120" t="s">
        <v>167</v>
      </c>
      <c r="D100555" s="149" t="s">
        <v>142</v>
      </c>
    </row>
    <row r="100556" spans="1:4" x14ac:dyDescent="0.3">
      <c r="A100556" s="143">
        <v>43313</v>
      </c>
      <c r="B100556" s="120" t="s">
        <v>197</v>
      </c>
      <c r="C100556" s="120" t="s">
        <v>168</v>
      </c>
      <c r="D100556" s="149" t="s">
        <v>142</v>
      </c>
    </row>
    <row r="100557" spans="1:4" x14ac:dyDescent="0.3">
      <c r="A100557" s="143">
        <v>43344</v>
      </c>
      <c r="B100557" s="120" t="s">
        <v>197</v>
      </c>
      <c r="C100557" s="120" t="s">
        <v>141</v>
      </c>
      <c r="D100557" s="149" t="s">
        <v>142</v>
      </c>
    </row>
    <row r="100558" spans="1:4" x14ac:dyDescent="0.3">
      <c r="A100558" s="143">
        <v>43344</v>
      </c>
      <c r="B100558" s="120" t="s">
        <v>197</v>
      </c>
      <c r="C100558" s="120" t="s">
        <v>143</v>
      </c>
      <c r="D100558" s="149" t="s">
        <v>142</v>
      </c>
    </row>
    <row r="100559" spans="1:4" x14ac:dyDescent="0.3">
      <c r="A100559" s="143">
        <v>43344</v>
      </c>
      <c r="B100559" s="120" t="s">
        <v>197</v>
      </c>
      <c r="C100559" s="120" t="s">
        <v>144</v>
      </c>
      <c r="D100559" s="149" t="s">
        <v>142</v>
      </c>
    </row>
    <row r="100560" spans="1:4" x14ac:dyDescent="0.3">
      <c r="A100560" s="143">
        <v>43344</v>
      </c>
      <c r="B100560" s="120" t="s">
        <v>197</v>
      </c>
      <c r="C100560" s="120" t="s">
        <v>145</v>
      </c>
      <c r="D100560" s="149" t="s">
        <v>142</v>
      </c>
    </row>
    <row r="100561" spans="1:4" x14ac:dyDescent="0.3">
      <c r="A100561" s="143">
        <v>43344</v>
      </c>
      <c r="B100561" s="120" t="s">
        <v>197</v>
      </c>
      <c r="C100561" s="120" t="s">
        <v>146</v>
      </c>
      <c r="D100561" s="149" t="s">
        <v>142</v>
      </c>
    </row>
    <row r="100562" spans="1:4" x14ac:dyDescent="0.3">
      <c r="A100562" s="143">
        <v>43344</v>
      </c>
      <c r="B100562" s="120" t="s">
        <v>197</v>
      </c>
      <c r="C100562" s="120" t="s">
        <v>147</v>
      </c>
      <c r="D100562" s="149" t="s">
        <v>142</v>
      </c>
    </row>
    <row r="100563" spans="1:4" x14ac:dyDescent="0.3">
      <c r="A100563" s="143">
        <v>43344</v>
      </c>
      <c r="B100563" s="120" t="s">
        <v>197</v>
      </c>
      <c r="C100563" s="120" t="s">
        <v>148</v>
      </c>
      <c r="D100563" s="149" t="s">
        <v>142</v>
      </c>
    </row>
    <row r="100564" spans="1:4" x14ac:dyDescent="0.3">
      <c r="A100564" s="143">
        <v>43344</v>
      </c>
      <c r="B100564" s="120" t="s">
        <v>197</v>
      </c>
      <c r="C100564" s="120" t="s">
        <v>149</v>
      </c>
      <c r="D100564" s="149" t="s">
        <v>142</v>
      </c>
    </row>
    <row r="100565" spans="1:4" x14ac:dyDescent="0.3">
      <c r="A100565" s="143">
        <v>43344</v>
      </c>
      <c r="B100565" s="120" t="s">
        <v>197</v>
      </c>
      <c r="C100565" s="120" t="s">
        <v>150</v>
      </c>
      <c r="D100565" s="149" t="s">
        <v>142</v>
      </c>
    </row>
    <row r="100566" spans="1:4" x14ac:dyDescent="0.3">
      <c r="A100566" s="143">
        <v>43344</v>
      </c>
      <c r="B100566" s="120" t="s">
        <v>197</v>
      </c>
      <c r="C100566" s="120" t="s">
        <v>151</v>
      </c>
      <c r="D100566" s="149" t="s">
        <v>142</v>
      </c>
    </row>
    <row r="100567" spans="1:4" x14ac:dyDescent="0.3">
      <c r="A100567" s="143">
        <v>43344</v>
      </c>
      <c r="B100567" s="120" t="s">
        <v>197</v>
      </c>
      <c r="C100567" s="120" t="s">
        <v>152</v>
      </c>
      <c r="D100567" s="149" t="s">
        <v>142</v>
      </c>
    </row>
    <row r="100568" spans="1:4" x14ac:dyDescent="0.3">
      <c r="A100568" s="143">
        <v>43344</v>
      </c>
      <c r="B100568" s="120" t="s">
        <v>197</v>
      </c>
      <c r="C100568" s="120" t="s">
        <v>153</v>
      </c>
      <c r="D100568" s="149" t="s">
        <v>142</v>
      </c>
    </row>
    <row r="100569" spans="1:4" x14ac:dyDescent="0.3">
      <c r="A100569" s="143">
        <v>43344</v>
      </c>
      <c r="B100569" s="120" t="s">
        <v>197</v>
      </c>
      <c r="C100569" s="120" t="s">
        <v>154</v>
      </c>
      <c r="D100569" s="149" t="s">
        <v>142</v>
      </c>
    </row>
    <row r="100570" spans="1:4" x14ac:dyDescent="0.3">
      <c r="A100570" s="143">
        <v>43344</v>
      </c>
      <c r="B100570" s="120" t="s">
        <v>197</v>
      </c>
      <c r="C100570" s="120" t="s">
        <v>155</v>
      </c>
      <c r="D100570" s="149" t="s">
        <v>142</v>
      </c>
    </row>
    <row r="100571" spans="1:4" x14ac:dyDescent="0.3">
      <c r="A100571" s="143">
        <v>43344</v>
      </c>
      <c r="B100571" s="120" t="s">
        <v>197</v>
      </c>
      <c r="C100571" s="120" t="s">
        <v>156</v>
      </c>
      <c r="D100571" s="149" t="s">
        <v>142</v>
      </c>
    </row>
    <row r="100572" spans="1:4" x14ac:dyDescent="0.3">
      <c r="A100572" s="143">
        <v>43344</v>
      </c>
      <c r="B100572" s="120" t="s">
        <v>197</v>
      </c>
      <c r="C100572" s="120" t="s">
        <v>157</v>
      </c>
      <c r="D100572" s="149" t="s">
        <v>142</v>
      </c>
    </row>
    <row r="100573" spans="1:4" x14ac:dyDescent="0.3">
      <c r="A100573" s="143">
        <v>43344</v>
      </c>
      <c r="B100573" s="120" t="s">
        <v>197</v>
      </c>
      <c r="C100573" s="120" t="s">
        <v>158</v>
      </c>
      <c r="D100573" s="149" t="s">
        <v>142</v>
      </c>
    </row>
    <row r="100574" spans="1:4" x14ac:dyDescent="0.3">
      <c r="A100574" s="143">
        <v>43344</v>
      </c>
      <c r="B100574" s="120" t="s">
        <v>197</v>
      </c>
      <c r="C100574" s="120" t="s">
        <v>159</v>
      </c>
      <c r="D100574" s="149" t="s">
        <v>142</v>
      </c>
    </row>
    <row r="100575" spans="1:4" x14ac:dyDescent="0.3">
      <c r="A100575" s="143">
        <v>43344</v>
      </c>
      <c r="B100575" s="120" t="s">
        <v>197</v>
      </c>
      <c r="C100575" s="120" t="s">
        <v>160</v>
      </c>
      <c r="D100575" s="149" t="s">
        <v>142</v>
      </c>
    </row>
    <row r="100576" spans="1:4" x14ac:dyDescent="0.3">
      <c r="A100576" s="143">
        <v>43344</v>
      </c>
      <c r="B100576" s="120" t="s">
        <v>197</v>
      </c>
      <c r="C100576" s="120" t="s">
        <v>161</v>
      </c>
      <c r="D100576" s="149" t="s">
        <v>142</v>
      </c>
    </row>
    <row r="100577" spans="1:4" x14ac:dyDescent="0.3">
      <c r="A100577" s="143">
        <v>43344</v>
      </c>
      <c r="B100577" s="120" t="s">
        <v>197</v>
      </c>
      <c r="C100577" s="120" t="s">
        <v>162</v>
      </c>
      <c r="D100577" s="149" t="s">
        <v>142</v>
      </c>
    </row>
    <row r="100578" spans="1:4" x14ac:dyDescent="0.3">
      <c r="A100578" s="143">
        <v>43344</v>
      </c>
      <c r="B100578" s="120" t="s">
        <v>197</v>
      </c>
      <c r="C100578" s="120" t="s">
        <v>163</v>
      </c>
      <c r="D100578" s="149" t="s">
        <v>142</v>
      </c>
    </row>
    <row r="100579" spans="1:4" x14ac:dyDescent="0.3">
      <c r="A100579" s="143">
        <v>43344</v>
      </c>
      <c r="B100579" s="120" t="s">
        <v>197</v>
      </c>
      <c r="C100579" s="120" t="s">
        <v>164</v>
      </c>
      <c r="D100579" s="149" t="s">
        <v>142</v>
      </c>
    </row>
    <row r="100580" spans="1:4" x14ac:dyDescent="0.3">
      <c r="A100580" s="143">
        <v>43344</v>
      </c>
      <c r="B100580" s="120" t="s">
        <v>197</v>
      </c>
      <c r="C100580" s="120" t="s">
        <v>165</v>
      </c>
      <c r="D100580" s="149" t="s">
        <v>142</v>
      </c>
    </row>
    <row r="100581" spans="1:4" x14ac:dyDescent="0.3">
      <c r="A100581" s="143">
        <v>43344</v>
      </c>
      <c r="B100581" s="120" t="s">
        <v>197</v>
      </c>
      <c r="C100581" s="120" t="s">
        <v>166</v>
      </c>
      <c r="D100581" s="149" t="s">
        <v>142</v>
      </c>
    </row>
    <row r="100582" spans="1:4" x14ac:dyDescent="0.3">
      <c r="A100582" s="143">
        <v>43344</v>
      </c>
      <c r="B100582" s="120" t="s">
        <v>197</v>
      </c>
      <c r="C100582" s="120" t="s">
        <v>167</v>
      </c>
      <c r="D100582" s="149" t="s">
        <v>142</v>
      </c>
    </row>
    <row r="100583" spans="1:4" x14ac:dyDescent="0.3">
      <c r="A100583" s="143">
        <v>43344</v>
      </c>
      <c r="B100583" s="120" t="s">
        <v>197</v>
      </c>
      <c r="C100583" s="120" t="s">
        <v>168</v>
      </c>
      <c r="D100583" s="149" t="s">
        <v>142</v>
      </c>
    </row>
    <row r="100584" spans="1:4" x14ac:dyDescent="0.3">
      <c r="A100584" s="143">
        <v>43374</v>
      </c>
      <c r="B100584" s="120" t="s">
        <v>197</v>
      </c>
      <c r="C100584" s="120" t="s">
        <v>141</v>
      </c>
      <c r="D100584" s="149" t="s">
        <v>142</v>
      </c>
    </row>
    <row r="100585" spans="1:4" x14ac:dyDescent="0.3">
      <c r="A100585" s="143">
        <v>43374</v>
      </c>
      <c r="B100585" s="120" t="s">
        <v>197</v>
      </c>
      <c r="C100585" s="120" t="s">
        <v>143</v>
      </c>
      <c r="D100585" s="149" t="s">
        <v>142</v>
      </c>
    </row>
    <row r="100586" spans="1:4" x14ac:dyDescent="0.3">
      <c r="A100586" s="143">
        <v>43374</v>
      </c>
      <c r="B100586" s="120" t="s">
        <v>197</v>
      </c>
      <c r="C100586" s="120" t="s">
        <v>144</v>
      </c>
      <c r="D100586" s="149" t="s">
        <v>142</v>
      </c>
    </row>
    <row r="100587" spans="1:4" x14ac:dyDescent="0.3">
      <c r="A100587" s="143">
        <v>43374</v>
      </c>
      <c r="B100587" s="120" t="s">
        <v>197</v>
      </c>
      <c r="C100587" s="120" t="s">
        <v>145</v>
      </c>
      <c r="D100587" s="149" t="s">
        <v>142</v>
      </c>
    </row>
    <row r="100588" spans="1:4" x14ac:dyDescent="0.3">
      <c r="A100588" s="143">
        <v>43374</v>
      </c>
      <c r="B100588" s="120" t="s">
        <v>197</v>
      </c>
      <c r="C100588" s="120" t="s">
        <v>146</v>
      </c>
      <c r="D100588" s="149" t="s">
        <v>142</v>
      </c>
    </row>
    <row r="100589" spans="1:4" x14ac:dyDescent="0.3">
      <c r="A100589" s="143">
        <v>43374</v>
      </c>
      <c r="B100589" s="120" t="s">
        <v>197</v>
      </c>
      <c r="C100589" s="120" t="s">
        <v>147</v>
      </c>
      <c r="D100589" s="149" t="s">
        <v>142</v>
      </c>
    </row>
    <row r="100590" spans="1:4" x14ac:dyDescent="0.3">
      <c r="A100590" s="143">
        <v>43374</v>
      </c>
      <c r="B100590" s="120" t="s">
        <v>197</v>
      </c>
      <c r="C100590" s="120" t="s">
        <v>148</v>
      </c>
      <c r="D100590" s="149" t="s">
        <v>142</v>
      </c>
    </row>
    <row r="100591" spans="1:4" x14ac:dyDescent="0.3">
      <c r="A100591" s="143">
        <v>43374</v>
      </c>
      <c r="B100591" s="120" t="s">
        <v>197</v>
      </c>
      <c r="C100591" s="120" t="s">
        <v>149</v>
      </c>
      <c r="D100591" s="149" t="s">
        <v>142</v>
      </c>
    </row>
    <row r="100592" spans="1:4" x14ac:dyDescent="0.3">
      <c r="A100592" s="143">
        <v>43374</v>
      </c>
      <c r="B100592" s="120" t="s">
        <v>197</v>
      </c>
      <c r="C100592" s="120" t="s">
        <v>150</v>
      </c>
      <c r="D100592" s="149" t="s">
        <v>142</v>
      </c>
    </row>
    <row r="100593" spans="1:4" x14ac:dyDescent="0.3">
      <c r="A100593" s="143">
        <v>43374</v>
      </c>
      <c r="B100593" s="120" t="s">
        <v>197</v>
      </c>
      <c r="C100593" s="120" t="s">
        <v>151</v>
      </c>
      <c r="D100593" s="149" t="s">
        <v>142</v>
      </c>
    </row>
    <row r="100594" spans="1:4" x14ac:dyDescent="0.3">
      <c r="A100594" s="143">
        <v>43374</v>
      </c>
      <c r="B100594" s="120" t="s">
        <v>197</v>
      </c>
      <c r="C100594" s="120" t="s">
        <v>152</v>
      </c>
      <c r="D100594" s="149" t="s">
        <v>142</v>
      </c>
    </row>
    <row r="100595" spans="1:4" x14ac:dyDescent="0.3">
      <c r="A100595" s="143">
        <v>43374</v>
      </c>
      <c r="B100595" s="120" t="s">
        <v>197</v>
      </c>
      <c r="C100595" s="120" t="s">
        <v>153</v>
      </c>
      <c r="D100595" s="149" t="s">
        <v>142</v>
      </c>
    </row>
    <row r="100596" spans="1:4" x14ac:dyDescent="0.3">
      <c r="A100596" s="143">
        <v>43374</v>
      </c>
      <c r="B100596" s="120" t="s">
        <v>197</v>
      </c>
      <c r="C100596" s="120" t="s">
        <v>154</v>
      </c>
      <c r="D100596" s="149" t="s">
        <v>142</v>
      </c>
    </row>
    <row r="100597" spans="1:4" x14ac:dyDescent="0.3">
      <c r="A100597" s="143">
        <v>43374</v>
      </c>
      <c r="B100597" s="120" t="s">
        <v>197</v>
      </c>
      <c r="C100597" s="120" t="s">
        <v>155</v>
      </c>
      <c r="D100597" s="149" t="s">
        <v>142</v>
      </c>
    </row>
    <row r="100598" spans="1:4" x14ac:dyDescent="0.3">
      <c r="A100598" s="143">
        <v>43374</v>
      </c>
      <c r="B100598" s="120" t="s">
        <v>197</v>
      </c>
      <c r="C100598" s="120" t="s">
        <v>156</v>
      </c>
      <c r="D100598" s="149" t="s">
        <v>142</v>
      </c>
    </row>
    <row r="100599" spans="1:4" x14ac:dyDescent="0.3">
      <c r="A100599" s="143">
        <v>43374</v>
      </c>
      <c r="B100599" s="120" t="s">
        <v>197</v>
      </c>
      <c r="C100599" s="120" t="s">
        <v>157</v>
      </c>
      <c r="D100599" s="149" t="s">
        <v>142</v>
      </c>
    </row>
    <row r="100600" spans="1:4" x14ac:dyDescent="0.3">
      <c r="A100600" s="143">
        <v>43374</v>
      </c>
      <c r="B100600" s="120" t="s">
        <v>197</v>
      </c>
      <c r="C100600" s="120" t="s">
        <v>158</v>
      </c>
      <c r="D100600" s="149" t="s">
        <v>142</v>
      </c>
    </row>
    <row r="100601" spans="1:4" x14ac:dyDescent="0.3">
      <c r="A100601" s="143">
        <v>43374</v>
      </c>
      <c r="B100601" s="120" t="s">
        <v>197</v>
      </c>
      <c r="C100601" s="120" t="s">
        <v>159</v>
      </c>
      <c r="D100601" s="149" t="s">
        <v>142</v>
      </c>
    </row>
    <row r="100602" spans="1:4" x14ac:dyDescent="0.3">
      <c r="A100602" s="143">
        <v>43374</v>
      </c>
      <c r="B100602" s="120" t="s">
        <v>197</v>
      </c>
      <c r="C100602" s="120" t="s">
        <v>160</v>
      </c>
      <c r="D100602" s="149" t="s">
        <v>142</v>
      </c>
    </row>
    <row r="100603" spans="1:4" x14ac:dyDescent="0.3">
      <c r="A100603" s="143">
        <v>43374</v>
      </c>
      <c r="B100603" s="120" t="s">
        <v>197</v>
      </c>
      <c r="C100603" s="120" t="s">
        <v>161</v>
      </c>
      <c r="D100603" s="149" t="s">
        <v>142</v>
      </c>
    </row>
    <row r="100604" spans="1:4" x14ac:dyDescent="0.3">
      <c r="A100604" s="143">
        <v>43374</v>
      </c>
      <c r="B100604" s="120" t="s">
        <v>197</v>
      </c>
      <c r="C100604" s="120" t="s">
        <v>162</v>
      </c>
      <c r="D100604" s="149" t="s">
        <v>142</v>
      </c>
    </row>
    <row r="100605" spans="1:4" x14ac:dyDescent="0.3">
      <c r="A100605" s="143">
        <v>43374</v>
      </c>
      <c r="B100605" s="120" t="s">
        <v>197</v>
      </c>
      <c r="C100605" s="120" t="s">
        <v>163</v>
      </c>
      <c r="D100605" s="149" t="s">
        <v>142</v>
      </c>
    </row>
    <row r="100606" spans="1:4" x14ac:dyDescent="0.3">
      <c r="A100606" s="143">
        <v>43374</v>
      </c>
      <c r="B100606" s="120" t="s">
        <v>197</v>
      </c>
      <c r="C100606" s="120" t="s">
        <v>164</v>
      </c>
      <c r="D100606" s="149" t="s">
        <v>142</v>
      </c>
    </row>
    <row r="100607" spans="1:4" x14ac:dyDescent="0.3">
      <c r="A100607" s="143">
        <v>43374</v>
      </c>
      <c r="B100607" s="120" t="s">
        <v>197</v>
      </c>
      <c r="C100607" s="120" t="s">
        <v>165</v>
      </c>
      <c r="D100607" s="149" t="s">
        <v>142</v>
      </c>
    </row>
    <row r="100608" spans="1:4" x14ac:dyDescent="0.3">
      <c r="A100608" s="143">
        <v>43374</v>
      </c>
      <c r="B100608" s="120" t="s">
        <v>197</v>
      </c>
      <c r="C100608" s="120" t="s">
        <v>166</v>
      </c>
      <c r="D100608" s="149" t="s">
        <v>142</v>
      </c>
    </row>
    <row r="100609" spans="1:4" x14ac:dyDescent="0.3">
      <c r="A100609" s="143">
        <v>43374</v>
      </c>
      <c r="B100609" s="120" t="s">
        <v>197</v>
      </c>
      <c r="C100609" s="120" t="s">
        <v>167</v>
      </c>
      <c r="D100609" s="149" t="s">
        <v>142</v>
      </c>
    </row>
    <row r="100610" spans="1:4" x14ac:dyDescent="0.3">
      <c r="A100610" s="143">
        <v>43374</v>
      </c>
      <c r="B100610" s="120" t="s">
        <v>197</v>
      </c>
      <c r="C100610" s="120" t="s">
        <v>168</v>
      </c>
      <c r="D100610" s="149" t="s">
        <v>142</v>
      </c>
    </row>
    <row r="100611" spans="1:4" x14ac:dyDescent="0.3">
      <c r="A100611" s="143">
        <v>43405</v>
      </c>
      <c r="B100611" s="120" t="s">
        <v>197</v>
      </c>
      <c r="C100611" s="120" t="s">
        <v>141</v>
      </c>
      <c r="D100611" s="149" t="s">
        <v>142</v>
      </c>
    </row>
    <row r="100612" spans="1:4" x14ac:dyDescent="0.3">
      <c r="A100612" s="143">
        <v>43405</v>
      </c>
      <c r="B100612" s="120" t="s">
        <v>197</v>
      </c>
      <c r="C100612" s="120" t="s">
        <v>143</v>
      </c>
      <c r="D100612" s="149" t="s">
        <v>142</v>
      </c>
    </row>
    <row r="100613" spans="1:4" x14ac:dyDescent="0.3">
      <c r="A100613" s="143">
        <v>43405</v>
      </c>
      <c r="B100613" s="120" t="s">
        <v>197</v>
      </c>
      <c r="C100613" s="120" t="s">
        <v>144</v>
      </c>
      <c r="D100613" s="149" t="s">
        <v>142</v>
      </c>
    </row>
    <row r="100614" spans="1:4" x14ac:dyDescent="0.3">
      <c r="A100614" s="143">
        <v>43405</v>
      </c>
      <c r="B100614" s="120" t="s">
        <v>197</v>
      </c>
      <c r="C100614" s="120" t="s">
        <v>145</v>
      </c>
      <c r="D100614" s="149" t="s">
        <v>142</v>
      </c>
    </row>
    <row r="100615" spans="1:4" x14ac:dyDescent="0.3">
      <c r="A100615" s="143">
        <v>43405</v>
      </c>
      <c r="B100615" s="120" t="s">
        <v>197</v>
      </c>
      <c r="C100615" s="120" t="s">
        <v>146</v>
      </c>
      <c r="D100615" s="149" t="s">
        <v>142</v>
      </c>
    </row>
    <row r="100616" spans="1:4" x14ac:dyDescent="0.3">
      <c r="A100616" s="143">
        <v>43405</v>
      </c>
      <c r="B100616" s="120" t="s">
        <v>197</v>
      </c>
      <c r="C100616" s="120" t="s">
        <v>147</v>
      </c>
      <c r="D100616" s="149" t="s">
        <v>142</v>
      </c>
    </row>
    <row r="100617" spans="1:4" x14ac:dyDescent="0.3">
      <c r="A100617" s="143">
        <v>43405</v>
      </c>
      <c r="B100617" s="120" t="s">
        <v>197</v>
      </c>
      <c r="C100617" s="120" t="s">
        <v>148</v>
      </c>
      <c r="D100617" s="149" t="s">
        <v>142</v>
      </c>
    </row>
    <row r="100618" spans="1:4" x14ac:dyDescent="0.3">
      <c r="A100618" s="143">
        <v>43405</v>
      </c>
      <c r="B100618" s="120" t="s">
        <v>197</v>
      </c>
      <c r="C100618" s="120" t="s">
        <v>149</v>
      </c>
      <c r="D100618" s="149" t="s">
        <v>142</v>
      </c>
    </row>
    <row r="100619" spans="1:4" x14ac:dyDescent="0.3">
      <c r="A100619" s="143">
        <v>43405</v>
      </c>
      <c r="B100619" s="120" t="s">
        <v>197</v>
      </c>
      <c r="C100619" s="120" t="s">
        <v>150</v>
      </c>
      <c r="D100619" s="149" t="s">
        <v>142</v>
      </c>
    </row>
    <row r="100620" spans="1:4" x14ac:dyDescent="0.3">
      <c r="A100620" s="143">
        <v>43405</v>
      </c>
      <c r="B100620" s="120" t="s">
        <v>197</v>
      </c>
      <c r="C100620" s="120" t="s">
        <v>151</v>
      </c>
      <c r="D100620" s="149" t="s">
        <v>142</v>
      </c>
    </row>
    <row r="100621" spans="1:4" x14ac:dyDescent="0.3">
      <c r="A100621" s="143">
        <v>43405</v>
      </c>
      <c r="B100621" s="120" t="s">
        <v>197</v>
      </c>
      <c r="C100621" s="120" t="s">
        <v>152</v>
      </c>
      <c r="D100621" s="149" t="s">
        <v>142</v>
      </c>
    </row>
    <row r="100622" spans="1:4" x14ac:dyDescent="0.3">
      <c r="A100622" s="143">
        <v>43405</v>
      </c>
      <c r="B100622" s="120" t="s">
        <v>197</v>
      </c>
      <c r="C100622" s="120" t="s">
        <v>153</v>
      </c>
      <c r="D100622" s="149" t="s">
        <v>142</v>
      </c>
    </row>
    <row r="100623" spans="1:4" x14ac:dyDescent="0.3">
      <c r="A100623" s="143">
        <v>43405</v>
      </c>
      <c r="B100623" s="120" t="s">
        <v>197</v>
      </c>
      <c r="C100623" s="120" t="s">
        <v>154</v>
      </c>
      <c r="D100623" s="149" t="s">
        <v>142</v>
      </c>
    </row>
    <row r="100624" spans="1:4" x14ac:dyDescent="0.3">
      <c r="A100624" s="143">
        <v>43405</v>
      </c>
      <c r="B100624" s="120" t="s">
        <v>197</v>
      </c>
      <c r="C100624" s="120" t="s">
        <v>155</v>
      </c>
      <c r="D100624" s="149" t="s">
        <v>142</v>
      </c>
    </row>
    <row r="100625" spans="1:4" x14ac:dyDescent="0.3">
      <c r="A100625" s="143">
        <v>43405</v>
      </c>
      <c r="B100625" s="120" t="s">
        <v>197</v>
      </c>
      <c r="C100625" s="120" t="s">
        <v>156</v>
      </c>
      <c r="D100625" s="149" t="s">
        <v>142</v>
      </c>
    </row>
    <row r="100626" spans="1:4" x14ac:dyDescent="0.3">
      <c r="A100626" s="143">
        <v>43405</v>
      </c>
      <c r="B100626" s="120" t="s">
        <v>197</v>
      </c>
      <c r="C100626" s="120" t="s">
        <v>157</v>
      </c>
      <c r="D100626" s="149" t="s">
        <v>142</v>
      </c>
    </row>
    <row r="100627" spans="1:4" x14ac:dyDescent="0.3">
      <c r="A100627" s="143">
        <v>43405</v>
      </c>
      <c r="B100627" s="120" t="s">
        <v>197</v>
      </c>
      <c r="C100627" s="120" t="s">
        <v>158</v>
      </c>
      <c r="D100627" s="149" t="s">
        <v>142</v>
      </c>
    </row>
    <row r="100628" spans="1:4" x14ac:dyDescent="0.3">
      <c r="A100628" s="143">
        <v>43405</v>
      </c>
      <c r="B100628" s="120" t="s">
        <v>197</v>
      </c>
      <c r="C100628" s="120" t="s">
        <v>159</v>
      </c>
      <c r="D100628" s="149" t="s">
        <v>142</v>
      </c>
    </row>
    <row r="100629" spans="1:4" x14ac:dyDescent="0.3">
      <c r="A100629" s="143">
        <v>43405</v>
      </c>
      <c r="B100629" s="120" t="s">
        <v>197</v>
      </c>
      <c r="C100629" s="120" t="s">
        <v>160</v>
      </c>
      <c r="D100629" s="149" t="s">
        <v>142</v>
      </c>
    </row>
    <row r="100630" spans="1:4" x14ac:dyDescent="0.3">
      <c r="A100630" s="143">
        <v>43405</v>
      </c>
      <c r="B100630" s="120" t="s">
        <v>197</v>
      </c>
      <c r="C100630" s="120" t="s">
        <v>161</v>
      </c>
      <c r="D100630" s="149" t="s">
        <v>142</v>
      </c>
    </row>
    <row r="100631" spans="1:4" x14ac:dyDescent="0.3">
      <c r="A100631" s="143">
        <v>43405</v>
      </c>
      <c r="B100631" s="120" t="s">
        <v>197</v>
      </c>
      <c r="C100631" s="120" t="s">
        <v>162</v>
      </c>
      <c r="D100631" s="149" t="s">
        <v>142</v>
      </c>
    </row>
    <row r="100632" spans="1:4" x14ac:dyDescent="0.3">
      <c r="A100632" s="143">
        <v>43405</v>
      </c>
      <c r="B100632" s="120" t="s">
        <v>197</v>
      </c>
      <c r="C100632" s="120" t="s">
        <v>163</v>
      </c>
      <c r="D100632" s="149" t="s">
        <v>142</v>
      </c>
    </row>
    <row r="100633" spans="1:4" x14ac:dyDescent="0.3">
      <c r="A100633" s="143">
        <v>43405</v>
      </c>
      <c r="B100633" s="120" t="s">
        <v>197</v>
      </c>
      <c r="C100633" s="120" t="s">
        <v>164</v>
      </c>
      <c r="D100633" s="149" t="s">
        <v>142</v>
      </c>
    </row>
    <row r="100634" spans="1:4" x14ac:dyDescent="0.3">
      <c r="A100634" s="143">
        <v>43405</v>
      </c>
      <c r="B100634" s="120" t="s">
        <v>197</v>
      </c>
      <c r="C100634" s="120" t="s">
        <v>165</v>
      </c>
      <c r="D100634" s="149" t="s">
        <v>142</v>
      </c>
    </row>
    <row r="100635" spans="1:4" x14ac:dyDescent="0.3">
      <c r="A100635" s="143">
        <v>43405</v>
      </c>
      <c r="B100635" s="120" t="s">
        <v>197</v>
      </c>
      <c r="C100635" s="120" t="s">
        <v>166</v>
      </c>
      <c r="D100635" s="149" t="s">
        <v>142</v>
      </c>
    </row>
    <row r="100636" spans="1:4" x14ac:dyDescent="0.3">
      <c r="A100636" s="143">
        <v>43405</v>
      </c>
      <c r="B100636" s="120" t="s">
        <v>197</v>
      </c>
      <c r="C100636" s="120" t="s">
        <v>167</v>
      </c>
      <c r="D100636" s="149" t="s">
        <v>142</v>
      </c>
    </row>
    <row r="100637" spans="1:4" x14ac:dyDescent="0.3">
      <c r="A100637" s="143">
        <v>43405</v>
      </c>
      <c r="B100637" s="120" t="s">
        <v>197</v>
      </c>
      <c r="C100637" s="120" t="s">
        <v>168</v>
      </c>
      <c r="D100637" s="149" t="s">
        <v>142</v>
      </c>
    </row>
    <row r="100638" spans="1:4" x14ac:dyDescent="0.3">
      <c r="A100638" s="143">
        <v>43435</v>
      </c>
      <c r="B100638" s="120" t="s">
        <v>197</v>
      </c>
      <c r="C100638" s="120" t="s">
        <v>141</v>
      </c>
      <c r="D100638" s="149" t="s">
        <v>142</v>
      </c>
    </row>
    <row r="100639" spans="1:4" x14ac:dyDescent="0.3">
      <c r="A100639" s="143">
        <v>43435</v>
      </c>
      <c r="B100639" s="120" t="s">
        <v>197</v>
      </c>
      <c r="C100639" s="120" t="s">
        <v>143</v>
      </c>
      <c r="D100639" s="149" t="s">
        <v>142</v>
      </c>
    </row>
    <row r="100640" spans="1:4" x14ac:dyDescent="0.3">
      <c r="A100640" s="143">
        <v>43435</v>
      </c>
      <c r="B100640" s="120" t="s">
        <v>197</v>
      </c>
      <c r="C100640" s="120" t="s">
        <v>144</v>
      </c>
      <c r="D100640" s="149" t="s">
        <v>142</v>
      </c>
    </row>
    <row r="100641" spans="1:4" x14ac:dyDescent="0.3">
      <c r="A100641" s="143">
        <v>43435</v>
      </c>
      <c r="B100641" s="120" t="s">
        <v>197</v>
      </c>
      <c r="C100641" s="120" t="s">
        <v>145</v>
      </c>
      <c r="D100641" s="149" t="s">
        <v>142</v>
      </c>
    </row>
    <row r="100642" spans="1:4" x14ac:dyDescent="0.3">
      <c r="A100642" s="143">
        <v>43435</v>
      </c>
      <c r="B100642" s="120" t="s">
        <v>197</v>
      </c>
      <c r="C100642" s="120" t="s">
        <v>146</v>
      </c>
      <c r="D100642" s="149" t="s">
        <v>142</v>
      </c>
    </row>
    <row r="100643" spans="1:4" x14ac:dyDescent="0.3">
      <c r="A100643" s="143">
        <v>43435</v>
      </c>
      <c r="B100643" s="120" t="s">
        <v>197</v>
      </c>
      <c r="C100643" s="120" t="s">
        <v>147</v>
      </c>
      <c r="D100643" s="149" t="s">
        <v>142</v>
      </c>
    </row>
    <row r="100644" spans="1:4" x14ac:dyDescent="0.3">
      <c r="A100644" s="143">
        <v>43435</v>
      </c>
      <c r="B100644" s="120" t="s">
        <v>197</v>
      </c>
      <c r="C100644" s="120" t="s">
        <v>148</v>
      </c>
      <c r="D100644" s="149" t="s">
        <v>142</v>
      </c>
    </row>
    <row r="100645" spans="1:4" x14ac:dyDescent="0.3">
      <c r="A100645" s="143">
        <v>43435</v>
      </c>
      <c r="B100645" s="120" t="s">
        <v>197</v>
      </c>
      <c r="C100645" s="120" t="s">
        <v>149</v>
      </c>
      <c r="D100645" s="149" t="s">
        <v>142</v>
      </c>
    </row>
    <row r="100646" spans="1:4" x14ac:dyDescent="0.3">
      <c r="A100646" s="143">
        <v>43435</v>
      </c>
      <c r="B100646" s="120" t="s">
        <v>197</v>
      </c>
      <c r="C100646" s="120" t="s">
        <v>150</v>
      </c>
      <c r="D100646" s="149" t="s">
        <v>142</v>
      </c>
    </row>
    <row r="100647" spans="1:4" x14ac:dyDescent="0.3">
      <c r="A100647" s="143">
        <v>43435</v>
      </c>
      <c r="B100647" s="120" t="s">
        <v>197</v>
      </c>
      <c r="C100647" s="120" t="s">
        <v>151</v>
      </c>
      <c r="D100647" s="149" t="s">
        <v>142</v>
      </c>
    </row>
    <row r="100648" spans="1:4" x14ac:dyDescent="0.3">
      <c r="A100648" s="143">
        <v>43435</v>
      </c>
      <c r="B100648" s="120" t="s">
        <v>197</v>
      </c>
      <c r="C100648" s="120" t="s">
        <v>152</v>
      </c>
      <c r="D100648" s="149" t="s">
        <v>142</v>
      </c>
    </row>
    <row r="100649" spans="1:4" x14ac:dyDescent="0.3">
      <c r="A100649" s="143">
        <v>43435</v>
      </c>
      <c r="B100649" s="120" t="s">
        <v>197</v>
      </c>
      <c r="C100649" s="120" t="s">
        <v>153</v>
      </c>
      <c r="D100649" s="149" t="s">
        <v>142</v>
      </c>
    </row>
    <row r="100650" spans="1:4" x14ac:dyDescent="0.3">
      <c r="A100650" s="143">
        <v>43435</v>
      </c>
      <c r="B100650" s="120" t="s">
        <v>197</v>
      </c>
      <c r="C100650" s="120" t="s">
        <v>154</v>
      </c>
      <c r="D100650" s="149" t="s">
        <v>142</v>
      </c>
    </row>
    <row r="100651" spans="1:4" x14ac:dyDescent="0.3">
      <c r="A100651" s="143">
        <v>43435</v>
      </c>
      <c r="B100651" s="120" t="s">
        <v>197</v>
      </c>
      <c r="C100651" s="120" t="s">
        <v>155</v>
      </c>
      <c r="D100651" s="149" t="s">
        <v>142</v>
      </c>
    </row>
    <row r="100652" spans="1:4" x14ac:dyDescent="0.3">
      <c r="A100652" s="143">
        <v>43435</v>
      </c>
      <c r="B100652" s="120" t="s">
        <v>197</v>
      </c>
      <c r="C100652" s="120" t="s">
        <v>156</v>
      </c>
      <c r="D100652" s="149" t="s">
        <v>142</v>
      </c>
    </row>
    <row r="100653" spans="1:4" x14ac:dyDescent="0.3">
      <c r="A100653" s="143">
        <v>43435</v>
      </c>
      <c r="B100653" s="120" t="s">
        <v>197</v>
      </c>
      <c r="C100653" s="120" t="s">
        <v>157</v>
      </c>
      <c r="D100653" s="149" t="s">
        <v>142</v>
      </c>
    </row>
    <row r="100654" spans="1:4" x14ac:dyDescent="0.3">
      <c r="A100654" s="143">
        <v>43435</v>
      </c>
      <c r="B100654" s="120" t="s">
        <v>197</v>
      </c>
      <c r="C100654" s="120" t="s">
        <v>158</v>
      </c>
      <c r="D100654" s="149" t="s">
        <v>142</v>
      </c>
    </row>
    <row r="100655" spans="1:4" x14ac:dyDescent="0.3">
      <c r="A100655" s="143">
        <v>43435</v>
      </c>
      <c r="B100655" s="120" t="s">
        <v>197</v>
      </c>
      <c r="C100655" s="120" t="s">
        <v>159</v>
      </c>
      <c r="D100655" s="149" t="s">
        <v>142</v>
      </c>
    </row>
    <row r="100656" spans="1:4" x14ac:dyDescent="0.3">
      <c r="A100656" s="143">
        <v>43435</v>
      </c>
      <c r="B100656" s="120" t="s">
        <v>197</v>
      </c>
      <c r="C100656" s="120" t="s">
        <v>160</v>
      </c>
      <c r="D100656" s="149" t="s">
        <v>142</v>
      </c>
    </row>
    <row r="100657" spans="1:4" x14ac:dyDescent="0.3">
      <c r="A100657" s="143">
        <v>43435</v>
      </c>
      <c r="B100657" s="120" t="s">
        <v>197</v>
      </c>
      <c r="C100657" s="120" t="s">
        <v>161</v>
      </c>
      <c r="D100657" s="149" t="s">
        <v>142</v>
      </c>
    </row>
    <row r="100658" spans="1:4" x14ac:dyDescent="0.3">
      <c r="A100658" s="143">
        <v>43435</v>
      </c>
      <c r="B100658" s="120" t="s">
        <v>197</v>
      </c>
      <c r="C100658" s="120" t="s">
        <v>162</v>
      </c>
      <c r="D100658" s="149" t="s">
        <v>142</v>
      </c>
    </row>
    <row r="100659" spans="1:4" x14ac:dyDescent="0.3">
      <c r="A100659" s="143">
        <v>43435</v>
      </c>
      <c r="B100659" s="120" t="s">
        <v>197</v>
      </c>
      <c r="C100659" s="120" t="s">
        <v>163</v>
      </c>
      <c r="D100659" s="149" t="s">
        <v>142</v>
      </c>
    </row>
    <row r="100660" spans="1:4" x14ac:dyDescent="0.3">
      <c r="A100660" s="143">
        <v>43435</v>
      </c>
      <c r="B100660" s="120" t="s">
        <v>197</v>
      </c>
      <c r="C100660" s="120" t="s">
        <v>164</v>
      </c>
      <c r="D100660" s="149" t="s">
        <v>142</v>
      </c>
    </row>
    <row r="100661" spans="1:4" x14ac:dyDescent="0.3">
      <c r="A100661" s="143">
        <v>43435</v>
      </c>
      <c r="B100661" s="120" t="s">
        <v>197</v>
      </c>
      <c r="C100661" s="120" t="s">
        <v>165</v>
      </c>
      <c r="D100661" s="149" t="s">
        <v>142</v>
      </c>
    </row>
    <row r="100662" spans="1:4" x14ac:dyDescent="0.3">
      <c r="A100662" s="143">
        <v>43435</v>
      </c>
      <c r="B100662" s="120" t="s">
        <v>197</v>
      </c>
      <c r="C100662" s="120" t="s">
        <v>166</v>
      </c>
      <c r="D100662" s="149" t="s">
        <v>142</v>
      </c>
    </row>
    <row r="100663" spans="1:4" x14ac:dyDescent="0.3">
      <c r="A100663" s="143">
        <v>43435</v>
      </c>
      <c r="B100663" s="120" t="s">
        <v>197</v>
      </c>
      <c r="C100663" s="120" t="s">
        <v>167</v>
      </c>
      <c r="D100663" s="149" t="s">
        <v>142</v>
      </c>
    </row>
    <row r="100664" spans="1:4" x14ac:dyDescent="0.3">
      <c r="A100664" s="143">
        <v>43435</v>
      </c>
      <c r="B100664" s="120" t="s">
        <v>197</v>
      </c>
      <c r="C100664" s="120" t="s">
        <v>168</v>
      </c>
      <c r="D100664" s="149" t="s">
        <v>142</v>
      </c>
    </row>
    <row r="100665" spans="1:4" x14ac:dyDescent="0.3">
      <c r="A100665" s="143">
        <v>43466</v>
      </c>
      <c r="B100665" s="120" t="s">
        <v>197</v>
      </c>
      <c r="C100665" s="120" t="s">
        <v>141</v>
      </c>
      <c r="D100665" s="149" t="s">
        <v>142</v>
      </c>
    </row>
    <row r="100666" spans="1:4" x14ac:dyDescent="0.3">
      <c r="A100666" s="143">
        <v>43466</v>
      </c>
      <c r="B100666" s="120" t="s">
        <v>197</v>
      </c>
      <c r="C100666" s="120" t="s">
        <v>143</v>
      </c>
      <c r="D100666" s="149" t="s">
        <v>142</v>
      </c>
    </row>
    <row r="100667" spans="1:4" x14ac:dyDescent="0.3">
      <c r="A100667" s="143">
        <v>43466</v>
      </c>
      <c r="B100667" s="120" t="s">
        <v>197</v>
      </c>
      <c r="C100667" s="120" t="s">
        <v>144</v>
      </c>
      <c r="D100667" s="149" t="s">
        <v>142</v>
      </c>
    </row>
    <row r="100668" spans="1:4" x14ac:dyDescent="0.3">
      <c r="A100668" s="143">
        <v>43466</v>
      </c>
      <c r="B100668" s="120" t="s">
        <v>197</v>
      </c>
      <c r="C100668" s="120" t="s">
        <v>145</v>
      </c>
      <c r="D100668" s="149" t="s">
        <v>142</v>
      </c>
    </row>
    <row r="100669" spans="1:4" x14ac:dyDescent="0.3">
      <c r="A100669" s="143">
        <v>43466</v>
      </c>
      <c r="B100669" s="120" t="s">
        <v>197</v>
      </c>
      <c r="C100669" s="120" t="s">
        <v>146</v>
      </c>
      <c r="D100669" s="149" t="s">
        <v>142</v>
      </c>
    </row>
    <row r="100670" spans="1:4" x14ac:dyDescent="0.3">
      <c r="A100670" s="143">
        <v>43466</v>
      </c>
      <c r="B100670" s="120" t="s">
        <v>197</v>
      </c>
      <c r="C100670" s="120" t="s">
        <v>147</v>
      </c>
      <c r="D100670" s="149" t="s">
        <v>142</v>
      </c>
    </row>
    <row r="100671" spans="1:4" x14ac:dyDescent="0.3">
      <c r="A100671" s="143">
        <v>43466</v>
      </c>
      <c r="B100671" s="120" t="s">
        <v>197</v>
      </c>
      <c r="C100671" s="120" t="s">
        <v>148</v>
      </c>
      <c r="D100671" s="149" t="s">
        <v>142</v>
      </c>
    </row>
    <row r="100672" spans="1:4" x14ac:dyDescent="0.3">
      <c r="A100672" s="143">
        <v>43466</v>
      </c>
      <c r="B100672" s="120" t="s">
        <v>197</v>
      </c>
      <c r="C100672" s="120" t="s">
        <v>149</v>
      </c>
      <c r="D100672" s="149" t="s">
        <v>142</v>
      </c>
    </row>
    <row r="100673" spans="1:4" x14ac:dyDescent="0.3">
      <c r="A100673" s="143">
        <v>43466</v>
      </c>
      <c r="B100673" s="120" t="s">
        <v>197</v>
      </c>
      <c r="C100673" s="120" t="s">
        <v>150</v>
      </c>
      <c r="D100673" s="149" t="s">
        <v>142</v>
      </c>
    </row>
    <row r="100674" spans="1:4" x14ac:dyDescent="0.3">
      <c r="A100674" s="143">
        <v>43466</v>
      </c>
      <c r="B100674" s="120" t="s">
        <v>197</v>
      </c>
      <c r="C100674" s="120" t="s">
        <v>151</v>
      </c>
      <c r="D100674" s="149" t="s">
        <v>142</v>
      </c>
    </row>
    <row r="100675" spans="1:4" x14ac:dyDescent="0.3">
      <c r="A100675" s="143">
        <v>43466</v>
      </c>
      <c r="B100675" s="120" t="s">
        <v>197</v>
      </c>
      <c r="C100675" s="120" t="s">
        <v>152</v>
      </c>
      <c r="D100675" s="149" t="s">
        <v>142</v>
      </c>
    </row>
    <row r="100676" spans="1:4" x14ac:dyDescent="0.3">
      <c r="A100676" s="143">
        <v>43466</v>
      </c>
      <c r="B100676" s="120" t="s">
        <v>197</v>
      </c>
      <c r="C100676" s="120" t="s">
        <v>153</v>
      </c>
      <c r="D100676" s="149" t="s">
        <v>142</v>
      </c>
    </row>
    <row r="100677" spans="1:4" x14ac:dyDescent="0.3">
      <c r="A100677" s="143">
        <v>43466</v>
      </c>
      <c r="B100677" s="120" t="s">
        <v>197</v>
      </c>
      <c r="C100677" s="120" t="s">
        <v>154</v>
      </c>
      <c r="D100677" s="149" t="s">
        <v>142</v>
      </c>
    </row>
    <row r="100678" spans="1:4" x14ac:dyDescent="0.3">
      <c r="A100678" s="143">
        <v>43466</v>
      </c>
      <c r="B100678" s="120" t="s">
        <v>197</v>
      </c>
      <c r="C100678" s="120" t="s">
        <v>155</v>
      </c>
      <c r="D100678" s="149" t="s">
        <v>142</v>
      </c>
    </row>
    <row r="100679" spans="1:4" x14ac:dyDescent="0.3">
      <c r="A100679" s="143">
        <v>43466</v>
      </c>
      <c r="B100679" s="120" t="s">
        <v>197</v>
      </c>
      <c r="C100679" s="120" t="s">
        <v>156</v>
      </c>
      <c r="D100679" s="149" t="s">
        <v>142</v>
      </c>
    </row>
    <row r="100680" spans="1:4" x14ac:dyDescent="0.3">
      <c r="A100680" s="143">
        <v>43466</v>
      </c>
      <c r="B100680" s="120" t="s">
        <v>197</v>
      </c>
      <c r="C100680" s="120" t="s">
        <v>157</v>
      </c>
      <c r="D100680" s="149" t="s">
        <v>142</v>
      </c>
    </row>
    <row r="100681" spans="1:4" x14ac:dyDescent="0.3">
      <c r="A100681" s="143">
        <v>43466</v>
      </c>
      <c r="B100681" s="120" t="s">
        <v>197</v>
      </c>
      <c r="C100681" s="120" t="s">
        <v>158</v>
      </c>
      <c r="D100681" s="149" t="s">
        <v>142</v>
      </c>
    </row>
    <row r="100682" spans="1:4" x14ac:dyDescent="0.3">
      <c r="A100682" s="143">
        <v>43466</v>
      </c>
      <c r="B100682" s="120" t="s">
        <v>197</v>
      </c>
      <c r="C100682" s="120" t="s">
        <v>159</v>
      </c>
      <c r="D100682" s="149" t="s">
        <v>142</v>
      </c>
    </row>
    <row r="100683" spans="1:4" x14ac:dyDescent="0.3">
      <c r="A100683" s="143">
        <v>43466</v>
      </c>
      <c r="B100683" s="120" t="s">
        <v>197</v>
      </c>
      <c r="C100683" s="120" t="s">
        <v>160</v>
      </c>
      <c r="D100683" s="149" t="s">
        <v>142</v>
      </c>
    </row>
    <row r="100684" spans="1:4" x14ac:dyDescent="0.3">
      <c r="A100684" s="143">
        <v>43466</v>
      </c>
      <c r="B100684" s="120" t="s">
        <v>197</v>
      </c>
      <c r="C100684" s="120" t="s">
        <v>161</v>
      </c>
      <c r="D100684" s="149" t="s">
        <v>142</v>
      </c>
    </row>
    <row r="100685" spans="1:4" x14ac:dyDescent="0.3">
      <c r="A100685" s="143">
        <v>43466</v>
      </c>
      <c r="B100685" s="120" t="s">
        <v>197</v>
      </c>
      <c r="C100685" s="120" t="s">
        <v>162</v>
      </c>
      <c r="D100685" s="149" t="s">
        <v>142</v>
      </c>
    </row>
    <row r="100686" spans="1:4" x14ac:dyDescent="0.3">
      <c r="A100686" s="143">
        <v>43466</v>
      </c>
      <c r="B100686" s="120" t="s">
        <v>197</v>
      </c>
      <c r="C100686" s="120" t="s">
        <v>163</v>
      </c>
      <c r="D100686" s="149" t="s">
        <v>142</v>
      </c>
    </row>
    <row r="100687" spans="1:4" x14ac:dyDescent="0.3">
      <c r="A100687" s="143">
        <v>43466</v>
      </c>
      <c r="B100687" s="120" t="s">
        <v>197</v>
      </c>
      <c r="C100687" s="120" t="s">
        <v>164</v>
      </c>
      <c r="D100687" s="149" t="s">
        <v>142</v>
      </c>
    </row>
    <row r="100688" spans="1:4" x14ac:dyDescent="0.3">
      <c r="A100688" s="143">
        <v>43466</v>
      </c>
      <c r="B100688" s="120" t="s">
        <v>197</v>
      </c>
      <c r="C100688" s="120" t="s">
        <v>165</v>
      </c>
      <c r="D100688" s="149" t="s">
        <v>142</v>
      </c>
    </row>
    <row r="100689" spans="1:4" x14ac:dyDescent="0.3">
      <c r="A100689" s="143">
        <v>43466</v>
      </c>
      <c r="B100689" s="120" t="s">
        <v>197</v>
      </c>
      <c r="C100689" s="120" t="s">
        <v>166</v>
      </c>
      <c r="D100689" s="149" t="s">
        <v>142</v>
      </c>
    </row>
    <row r="100690" spans="1:4" x14ac:dyDescent="0.3">
      <c r="A100690" s="143">
        <v>43466</v>
      </c>
      <c r="B100690" s="120" t="s">
        <v>197</v>
      </c>
      <c r="C100690" s="120" t="s">
        <v>167</v>
      </c>
      <c r="D100690" s="149" t="s">
        <v>142</v>
      </c>
    </row>
    <row r="100691" spans="1:4" x14ac:dyDescent="0.3">
      <c r="A100691" s="143">
        <v>43466</v>
      </c>
      <c r="B100691" s="120" t="s">
        <v>197</v>
      </c>
      <c r="C100691" s="120" t="s">
        <v>168</v>
      </c>
      <c r="D100691" s="149" t="s">
        <v>142</v>
      </c>
    </row>
    <row r="100692" spans="1:4" x14ac:dyDescent="0.3">
      <c r="A100692" s="143">
        <v>43497</v>
      </c>
      <c r="B100692" s="120" t="s">
        <v>197</v>
      </c>
      <c r="C100692" s="120" t="s">
        <v>141</v>
      </c>
      <c r="D100692" s="149" t="s">
        <v>142</v>
      </c>
    </row>
    <row r="100693" spans="1:4" x14ac:dyDescent="0.3">
      <c r="A100693" s="143">
        <v>43497</v>
      </c>
      <c r="B100693" s="120" t="s">
        <v>197</v>
      </c>
      <c r="C100693" s="120" t="s">
        <v>143</v>
      </c>
      <c r="D100693" s="149" t="s">
        <v>142</v>
      </c>
    </row>
    <row r="100694" spans="1:4" x14ac:dyDescent="0.3">
      <c r="A100694" s="143">
        <v>43497</v>
      </c>
      <c r="B100694" s="120" t="s">
        <v>197</v>
      </c>
      <c r="C100694" s="120" t="s">
        <v>144</v>
      </c>
      <c r="D100694" s="149" t="s">
        <v>142</v>
      </c>
    </row>
    <row r="100695" spans="1:4" x14ac:dyDescent="0.3">
      <c r="A100695" s="143">
        <v>43497</v>
      </c>
      <c r="B100695" s="120" t="s">
        <v>197</v>
      </c>
      <c r="C100695" s="120" t="s">
        <v>145</v>
      </c>
      <c r="D100695" s="149" t="s">
        <v>142</v>
      </c>
    </row>
    <row r="100696" spans="1:4" x14ac:dyDescent="0.3">
      <c r="A100696" s="143">
        <v>43497</v>
      </c>
      <c r="B100696" s="120" t="s">
        <v>197</v>
      </c>
      <c r="C100696" s="120" t="s">
        <v>146</v>
      </c>
      <c r="D100696" s="149" t="s">
        <v>142</v>
      </c>
    </row>
    <row r="100697" spans="1:4" x14ac:dyDescent="0.3">
      <c r="A100697" s="143">
        <v>43497</v>
      </c>
      <c r="B100697" s="120" t="s">
        <v>197</v>
      </c>
      <c r="C100697" s="120" t="s">
        <v>147</v>
      </c>
      <c r="D100697" s="149" t="s">
        <v>142</v>
      </c>
    </row>
    <row r="100698" spans="1:4" x14ac:dyDescent="0.3">
      <c r="A100698" s="143">
        <v>43497</v>
      </c>
      <c r="B100698" s="120" t="s">
        <v>197</v>
      </c>
      <c r="C100698" s="120" t="s">
        <v>148</v>
      </c>
      <c r="D100698" s="149" t="s">
        <v>142</v>
      </c>
    </row>
    <row r="100699" spans="1:4" x14ac:dyDescent="0.3">
      <c r="A100699" s="143">
        <v>43497</v>
      </c>
      <c r="B100699" s="120" t="s">
        <v>197</v>
      </c>
      <c r="C100699" s="120" t="s">
        <v>149</v>
      </c>
      <c r="D100699" s="149" t="s">
        <v>142</v>
      </c>
    </row>
    <row r="100700" spans="1:4" x14ac:dyDescent="0.3">
      <c r="A100700" s="143">
        <v>43497</v>
      </c>
      <c r="B100700" s="120" t="s">
        <v>197</v>
      </c>
      <c r="C100700" s="120" t="s">
        <v>150</v>
      </c>
      <c r="D100700" s="149" t="s">
        <v>142</v>
      </c>
    </row>
    <row r="100701" spans="1:4" x14ac:dyDescent="0.3">
      <c r="A100701" s="143">
        <v>43497</v>
      </c>
      <c r="B100701" s="120" t="s">
        <v>197</v>
      </c>
      <c r="C100701" s="120" t="s">
        <v>151</v>
      </c>
      <c r="D100701" s="149" t="s">
        <v>142</v>
      </c>
    </row>
    <row r="100702" spans="1:4" x14ac:dyDescent="0.3">
      <c r="A100702" s="143">
        <v>43497</v>
      </c>
      <c r="B100702" s="120" t="s">
        <v>197</v>
      </c>
      <c r="C100702" s="120" t="s">
        <v>152</v>
      </c>
      <c r="D100702" s="149" t="s">
        <v>142</v>
      </c>
    </row>
    <row r="100703" spans="1:4" x14ac:dyDescent="0.3">
      <c r="A100703" s="143">
        <v>43497</v>
      </c>
      <c r="B100703" s="120" t="s">
        <v>197</v>
      </c>
      <c r="C100703" s="120" t="s">
        <v>153</v>
      </c>
      <c r="D100703" s="149" t="s">
        <v>142</v>
      </c>
    </row>
    <row r="100704" spans="1:4" x14ac:dyDescent="0.3">
      <c r="A100704" s="143">
        <v>43497</v>
      </c>
      <c r="B100704" s="120" t="s">
        <v>197</v>
      </c>
      <c r="C100704" s="120" t="s">
        <v>154</v>
      </c>
      <c r="D100704" s="149" t="s">
        <v>142</v>
      </c>
    </row>
    <row r="100705" spans="1:4" x14ac:dyDescent="0.3">
      <c r="A100705" s="143">
        <v>43497</v>
      </c>
      <c r="B100705" s="120" t="s">
        <v>197</v>
      </c>
      <c r="C100705" s="120" t="s">
        <v>155</v>
      </c>
      <c r="D100705" s="149" t="s">
        <v>142</v>
      </c>
    </row>
    <row r="100706" spans="1:4" x14ac:dyDescent="0.3">
      <c r="A100706" s="143">
        <v>43497</v>
      </c>
      <c r="B100706" s="120" t="s">
        <v>197</v>
      </c>
      <c r="C100706" s="120" t="s">
        <v>156</v>
      </c>
      <c r="D100706" s="149" t="s">
        <v>142</v>
      </c>
    </row>
    <row r="100707" spans="1:4" x14ac:dyDescent="0.3">
      <c r="A100707" s="143">
        <v>43497</v>
      </c>
      <c r="B100707" s="120" t="s">
        <v>197</v>
      </c>
      <c r="C100707" s="120" t="s">
        <v>157</v>
      </c>
      <c r="D100707" s="149" t="s">
        <v>142</v>
      </c>
    </row>
    <row r="100708" spans="1:4" x14ac:dyDescent="0.3">
      <c r="A100708" s="143">
        <v>43497</v>
      </c>
      <c r="B100708" s="120" t="s">
        <v>197</v>
      </c>
      <c r="C100708" s="120" t="s">
        <v>158</v>
      </c>
      <c r="D100708" s="149" t="s">
        <v>142</v>
      </c>
    </row>
    <row r="100709" spans="1:4" x14ac:dyDescent="0.3">
      <c r="A100709" s="143">
        <v>43497</v>
      </c>
      <c r="B100709" s="120" t="s">
        <v>197</v>
      </c>
      <c r="C100709" s="120" t="s">
        <v>159</v>
      </c>
      <c r="D100709" s="149" t="s">
        <v>142</v>
      </c>
    </row>
    <row r="100710" spans="1:4" x14ac:dyDescent="0.3">
      <c r="A100710" s="143">
        <v>43497</v>
      </c>
      <c r="B100710" s="120" t="s">
        <v>197</v>
      </c>
      <c r="C100710" s="120" t="s">
        <v>160</v>
      </c>
      <c r="D100710" s="149" t="s">
        <v>142</v>
      </c>
    </row>
    <row r="100711" spans="1:4" x14ac:dyDescent="0.3">
      <c r="A100711" s="143">
        <v>43497</v>
      </c>
      <c r="B100711" s="120" t="s">
        <v>197</v>
      </c>
      <c r="C100711" s="120" t="s">
        <v>161</v>
      </c>
      <c r="D100711" s="149" t="s">
        <v>142</v>
      </c>
    </row>
    <row r="100712" spans="1:4" x14ac:dyDescent="0.3">
      <c r="A100712" s="143">
        <v>43497</v>
      </c>
      <c r="B100712" s="120" t="s">
        <v>197</v>
      </c>
      <c r="C100712" s="120" t="s">
        <v>162</v>
      </c>
      <c r="D100712" s="149" t="s">
        <v>142</v>
      </c>
    </row>
    <row r="100713" spans="1:4" x14ac:dyDescent="0.3">
      <c r="A100713" s="143">
        <v>43497</v>
      </c>
      <c r="B100713" s="120" t="s">
        <v>197</v>
      </c>
      <c r="C100713" s="120" t="s">
        <v>163</v>
      </c>
      <c r="D100713" s="149" t="s">
        <v>142</v>
      </c>
    </row>
    <row r="100714" spans="1:4" x14ac:dyDescent="0.3">
      <c r="A100714" s="143">
        <v>43497</v>
      </c>
      <c r="B100714" s="120" t="s">
        <v>197</v>
      </c>
      <c r="C100714" s="120" t="s">
        <v>164</v>
      </c>
      <c r="D100714" s="149" t="s">
        <v>142</v>
      </c>
    </row>
    <row r="100715" spans="1:4" x14ac:dyDescent="0.3">
      <c r="A100715" s="143">
        <v>43497</v>
      </c>
      <c r="B100715" s="120" t="s">
        <v>197</v>
      </c>
      <c r="C100715" s="120" t="s">
        <v>165</v>
      </c>
      <c r="D100715" s="149" t="s">
        <v>142</v>
      </c>
    </row>
    <row r="100716" spans="1:4" x14ac:dyDescent="0.3">
      <c r="A100716" s="143">
        <v>43497</v>
      </c>
      <c r="B100716" s="120" t="s">
        <v>197</v>
      </c>
      <c r="C100716" s="120" t="s">
        <v>166</v>
      </c>
      <c r="D100716" s="149" t="s">
        <v>142</v>
      </c>
    </row>
    <row r="100717" spans="1:4" x14ac:dyDescent="0.3">
      <c r="A100717" s="143">
        <v>43497</v>
      </c>
      <c r="B100717" s="120" t="s">
        <v>197</v>
      </c>
      <c r="C100717" s="120" t="s">
        <v>167</v>
      </c>
      <c r="D100717" s="149" t="s">
        <v>142</v>
      </c>
    </row>
    <row r="100718" spans="1:4" x14ac:dyDescent="0.3">
      <c r="A100718" s="143">
        <v>43497</v>
      </c>
      <c r="B100718" s="120" t="s">
        <v>197</v>
      </c>
      <c r="C100718" s="120" t="s">
        <v>168</v>
      </c>
      <c r="D100718" s="149" t="s">
        <v>142</v>
      </c>
    </row>
    <row r="100719" spans="1:4" x14ac:dyDescent="0.3">
      <c r="A100719" s="143">
        <v>43525</v>
      </c>
      <c r="B100719" s="120" t="s">
        <v>197</v>
      </c>
      <c r="C100719" s="120" t="s">
        <v>141</v>
      </c>
      <c r="D100719" s="149" t="s">
        <v>142</v>
      </c>
    </row>
    <row r="100720" spans="1:4" x14ac:dyDescent="0.3">
      <c r="A100720" s="143">
        <v>43525</v>
      </c>
      <c r="B100720" s="120" t="s">
        <v>197</v>
      </c>
      <c r="C100720" s="120" t="s">
        <v>143</v>
      </c>
      <c r="D100720" s="149" t="s">
        <v>142</v>
      </c>
    </row>
    <row r="100721" spans="1:4" x14ac:dyDescent="0.3">
      <c r="A100721" s="143">
        <v>43525</v>
      </c>
      <c r="B100721" s="120" t="s">
        <v>197</v>
      </c>
      <c r="C100721" s="120" t="s">
        <v>144</v>
      </c>
      <c r="D100721" s="149" t="s">
        <v>142</v>
      </c>
    </row>
    <row r="100722" spans="1:4" x14ac:dyDescent="0.3">
      <c r="A100722" s="143">
        <v>43525</v>
      </c>
      <c r="B100722" s="120" t="s">
        <v>197</v>
      </c>
      <c r="C100722" s="120" t="s">
        <v>145</v>
      </c>
      <c r="D100722" s="149" t="s">
        <v>142</v>
      </c>
    </row>
    <row r="100723" spans="1:4" x14ac:dyDescent="0.3">
      <c r="A100723" s="143">
        <v>43525</v>
      </c>
      <c r="B100723" s="120" t="s">
        <v>197</v>
      </c>
      <c r="C100723" s="120" t="s">
        <v>146</v>
      </c>
      <c r="D100723" s="149" t="s">
        <v>142</v>
      </c>
    </row>
    <row r="100724" spans="1:4" x14ac:dyDescent="0.3">
      <c r="A100724" s="143">
        <v>43525</v>
      </c>
      <c r="B100724" s="120" t="s">
        <v>197</v>
      </c>
      <c r="C100724" s="120" t="s">
        <v>147</v>
      </c>
      <c r="D100724" s="149" t="s">
        <v>142</v>
      </c>
    </row>
    <row r="100725" spans="1:4" x14ac:dyDescent="0.3">
      <c r="A100725" s="143">
        <v>43525</v>
      </c>
      <c r="B100725" s="120" t="s">
        <v>197</v>
      </c>
      <c r="C100725" s="120" t="s">
        <v>148</v>
      </c>
      <c r="D100725" s="149" t="s">
        <v>142</v>
      </c>
    </row>
    <row r="100726" spans="1:4" x14ac:dyDescent="0.3">
      <c r="A100726" s="143">
        <v>43525</v>
      </c>
      <c r="B100726" s="120" t="s">
        <v>197</v>
      </c>
      <c r="C100726" s="120" t="s">
        <v>149</v>
      </c>
      <c r="D100726" s="149" t="s">
        <v>142</v>
      </c>
    </row>
    <row r="100727" spans="1:4" x14ac:dyDescent="0.3">
      <c r="A100727" s="143">
        <v>43525</v>
      </c>
      <c r="B100727" s="120" t="s">
        <v>197</v>
      </c>
      <c r="C100727" s="120" t="s">
        <v>150</v>
      </c>
      <c r="D100727" s="149" t="s">
        <v>142</v>
      </c>
    </row>
    <row r="100728" spans="1:4" x14ac:dyDescent="0.3">
      <c r="A100728" s="143">
        <v>43525</v>
      </c>
      <c r="B100728" s="120" t="s">
        <v>197</v>
      </c>
      <c r="C100728" s="120" t="s">
        <v>151</v>
      </c>
      <c r="D100728" s="149" t="s">
        <v>142</v>
      </c>
    </row>
    <row r="100729" spans="1:4" x14ac:dyDescent="0.3">
      <c r="A100729" s="143">
        <v>43525</v>
      </c>
      <c r="B100729" s="120" t="s">
        <v>197</v>
      </c>
      <c r="C100729" s="120" t="s">
        <v>152</v>
      </c>
      <c r="D100729" s="149" t="s">
        <v>142</v>
      </c>
    </row>
    <row r="100730" spans="1:4" x14ac:dyDescent="0.3">
      <c r="A100730" s="143">
        <v>43525</v>
      </c>
      <c r="B100730" s="120" t="s">
        <v>197</v>
      </c>
      <c r="C100730" s="120" t="s">
        <v>153</v>
      </c>
      <c r="D100730" s="149" t="s">
        <v>142</v>
      </c>
    </row>
    <row r="100731" spans="1:4" x14ac:dyDescent="0.3">
      <c r="A100731" s="143">
        <v>43525</v>
      </c>
      <c r="B100731" s="120" t="s">
        <v>197</v>
      </c>
      <c r="C100731" s="120" t="s">
        <v>154</v>
      </c>
      <c r="D100731" s="149" t="s">
        <v>142</v>
      </c>
    </row>
    <row r="100732" spans="1:4" x14ac:dyDescent="0.3">
      <c r="A100732" s="143">
        <v>43525</v>
      </c>
      <c r="B100732" s="120" t="s">
        <v>197</v>
      </c>
      <c r="C100732" s="120" t="s">
        <v>155</v>
      </c>
      <c r="D100732" s="149" t="s">
        <v>142</v>
      </c>
    </row>
    <row r="100733" spans="1:4" x14ac:dyDescent="0.3">
      <c r="A100733" s="143">
        <v>43525</v>
      </c>
      <c r="B100733" s="120" t="s">
        <v>197</v>
      </c>
      <c r="C100733" s="120" t="s">
        <v>156</v>
      </c>
      <c r="D100733" s="149" t="s">
        <v>142</v>
      </c>
    </row>
    <row r="100734" spans="1:4" x14ac:dyDescent="0.3">
      <c r="A100734" s="143">
        <v>43525</v>
      </c>
      <c r="B100734" s="120" t="s">
        <v>197</v>
      </c>
      <c r="C100734" s="120" t="s">
        <v>157</v>
      </c>
      <c r="D100734" s="149" t="s">
        <v>142</v>
      </c>
    </row>
    <row r="100735" spans="1:4" x14ac:dyDescent="0.3">
      <c r="A100735" s="143">
        <v>43525</v>
      </c>
      <c r="B100735" s="120" t="s">
        <v>197</v>
      </c>
      <c r="C100735" s="120" t="s">
        <v>158</v>
      </c>
      <c r="D100735" s="149" t="s">
        <v>142</v>
      </c>
    </row>
    <row r="100736" spans="1:4" x14ac:dyDescent="0.3">
      <c r="A100736" s="143">
        <v>43525</v>
      </c>
      <c r="B100736" s="120" t="s">
        <v>197</v>
      </c>
      <c r="C100736" s="120" t="s">
        <v>159</v>
      </c>
      <c r="D100736" s="149" t="s">
        <v>142</v>
      </c>
    </row>
    <row r="100737" spans="1:4" x14ac:dyDescent="0.3">
      <c r="A100737" s="143">
        <v>43525</v>
      </c>
      <c r="B100737" s="120" t="s">
        <v>197</v>
      </c>
      <c r="C100737" s="120" t="s">
        <v>160</v>
      </c>
      <c r="D100737" s="149" t="s">
        <v>142</v>
      </c>
    </row>
    <row r="100738" spans="1:4" x14ac:dyDescent="0.3">
      <c r="A100738" s="143">
        <v>43525</v>
      </c>
      <c r="B100738" s="120" t="s">
        <v>197</v>
      </c>
      <c r="C100738" s="120" t="s">
        <v>161</v>
      </c>
      <c r="D100738" s="149" t="s">
        <v>142</v>
      </c>
    </row>
    <row r="100739" spans="1:4" x14ac:dyDescent="0.3">
      <c r="A100739" s="143">
        <v>43525</v>
      </c>
      <c r="B100739" s="120" t="s">
        <v>197</v>
      </c>
      <c r="C100739" s="120" t="s">
        <v>162</v>
      </c>
      <c r="D100739" s="149" t="s">
        <v>142</v>
      </c>
    </row>
    <row r="100740" spans="1:4" x14ac:dyDescent="0.3">
      <c r="A100740" s="143">
        <v>43525</v>
      </c>
      <c r="B100740" s="120" t="s">
        <v>197</v>
      </c>
      <c r="C100740" s="120" t="s">
        <v>163</v>
      </c>
      <c r="D100740" s="149" t="s">
        <v>142</v>
      </c>
    </row>
    <row r="100741" spans="1:4" x14ac:dyDescent="0.3">
      <c r="A100741" s="143">
        <v>43525</v>
      </c>
      <c r="B100741" s="120" t="s">
        <v>197</v>
      </c>
      <c r="C100741" s="120" t="s">
        <v>164</v>
      </c>
      <c r="D100741" s="149" t="s">
        <v>142</v>
      </c>
    </row>
    <row r="100742" spans="1:4" x14ac:dyDescent="0.3">
      <c r="A100742" s="143">
        <v>43525</v>
      </c>
      <c r="B100742" s="120" t="s">
        <v>197</v>
      </c>
      <c r="C100742" s="120" t="s">
        <v>165</v>
      </c>
      <c r="D100742" s="149" t="s">
        <v>142</v>
      </c>
    </row>
    <row r="100743" spans="1:4" x14ac:dyDescent="0.3">
      <c r="A100743" s="143">
        <v>43525</v>
      </c>
      <c r="B100743" s="120" t="s">
        <v>197</v>
      </c>
      <c r="C100743" s="120" t="s">
        <v>166</v>
      </c>
      <c r="D100743" s="149" t="s">
        <v>142</v>
      </c>
    </row>
    <row r="100744" spans="1:4" x14ac:dyDescent="0.3">
      <c r="A100744" s="143">
        <v>43525</v>
      </c>
      <c r="B100744" s="120" t="s">
        <v>197</v>
      </c>
      <c r="C100744" s="120" t="s">
        <v>167</v>
      </c>
      <c r="D100744" s="149" t="s">
        <v>142</v>
      </c>
    </row>
    <row r="100745" spans="1:4" x14ac:dyDescent="0.3">
      <c r="A100745" s="143">
        <v>43525</v>
      </c>
      <c r="B100745" s="120" t="s">
        <v>197</v>
      </c>
      <c r="C100745" s="120" t="s">
        <v>168</v>
      </c>
      <c r="D100745" s="149" t="s">
        <v>142</v>
      </c>
    </row>
    <row r="100746" spans="1:4" x14ac:dyDescent="0.3">
      <c r="A100746" s="143">
        <v>43556</v>
      </c>
      <c r="B100746" s="120" t="s">
        <v>197</v>
      </c>
      <c r="C100746" s="120" t="s">
        <v>141</v>
      </c>
      <c r="D100746" s="149" t="s">
        <v>142</v>
      </c>
    </row>
    <row r="100747" spans="1:4" x14ac:dyDescent="0.3">
      <c r="A100747" s="143">
        <v>43556</v>
      </c>
      <c r="B100747" s="120" t="s">
        <v>197</v>
      </c>
      <c r="C100747" s="120" t="s">
        <v>143</v>
      </c>
      <c r="D100747" s="149" t="s">
        <v>142</v>
      </c>
    </row>
    <row r="100748" spans="1:4" x14ac:dyDescent="0.3">
      <c r="A100748" s="143">
        <v>43556</v>
      </c>
      <c r="B100748" s="120" t="s">
        <v>197</v>
      </c>
      <c r="C100748" s="120" t="s">
        <v>144</v>
      </c>
      <c r="D100748" s="149" t="s">
        <v>142</v>
      </c>
    </row>
    <row r="100749" spans="1:4" x14ac:dyDescent="0.3">
      <c r="A100749" s="143">
        <v>43556</v>
      </c>
      <c r="B100749" s="120" t="s">
        <v>197</v>
      </c>
      <c r="C100749" s="120" t="s">
        <v>145</v>
      </c>
      <c r="D100749" s="149" t="s">
        <v>142</v>
      </c>
    </row>
    <row r="100750" spans="1:4" x14ac:dyDescent="0.3">
      <c r="A100750" s="143">
        <v>43556</v>
      </c>
      <c r="B100750" s="120" t="s">
        <v>197</v>
      </c>
      <c r="C100750" s="120" t="s">
        <v>146</v>
      </c>
      <c r="D100750" s="149" t="s">
        <v>142</v>
      </c>
    </row>
    <row r="100751" spans="1:4" x14ac:dyDescent="0.3">
      <c r="A100751" s="143">
        <v>43556</v>
      </c>
      <c r="B100751" s="120" t="s">
        <v>197</v>
      </c>
      <c r="C100751" s="120" t="s">
        <v>147</v>
      </c>
      <c r="D100751" s="149" t="s">
        <v>142</v>
      </c>
    </row>
    <row r="100752" spans="1:4" x14ac:dyDescent="0.3">
      <c r="A100752" s="143">
        <v>43556</v>
      </c>
      <c r="B100752" s="120" t="s">
        <v>197</v>
      </c>
      <c r="C100752" s="120" t="s">
        <v>148</v>
      </c>
      <c r="D100752" s="149" t="s">
        <v>142</v>
      </c>
    </row>
    <row r="100753" spans="1:4" x14ac:dyDescent="0.3">
      <c r="A100753" s="143">
        <v>43556</v>
      </c>
      <c r="B100753" s="120" t="s">
        <v>197</v>
      </c>
      <c r="C100753" s="120" t="s">
        <v>149</v>
      </c>
      <c r="D100753" s="149" t="s">
        <v>142</v>
      </c>
    </row>
    <row r="100754" spans="1:4" x14ac:dyDescent="0.3">
      <c r="A100754" s="143">
        <v>43556</v>
      </c>
      <c r="B100754" s="120" t="s">
        <v>197</v>
      </c>
      <c r="C100754" s="120" t="s">
        <v>150</v>
      </c>
      <c r="D100754" s="149" t="s">
        <v>142</v>
      </c>
    </row>
    <row r="100755" spans="1:4" x14ac:dyDescent="0.3">
      <c r="A100755" s="143">
        <v>43556</v>
      </c>
      <c r="B100755" s="120" t="s">
        <v>197</v>
      </c>
      <c r="C100755" s="120" t="s">
        <v>151</v>
      </c>
      <c r="D100755" s="149" t="s">
        <v>142</v>
      </c>
    </row>
    <row r="100756" spans="1:4" x14ac:dyDescent="0.3">
      <c r="A100756" s="143">
        <v>43556</v>
      </c>
      <c r="B100756" s="120" t="s">
        <v>197</v>
      </c>
      <c r="C100756" s="120" t="s">
        <v>152</v>
      </c>
      <c r="D100756" s="149" t="s">
        <v>142</v>
      </c>
    </row>
    <row r="100757" spans="1:4" x14ac:dyDescent="0.3">
      <c r="A100757" s="143">
        <v>43556</v>
      </c>
      <c r="B100757" s="120" t="s">
        <v>197</v>
      </c>
      <c r="C100757" s="120" t="s">
        <v>153</v>
      </c>
      <c r="D100757" s="149" t="s">
        <v>142</v>
      </c>
    </row>
    <row r="100758" spans="1:4" x14ac:dyDescent="0.3">
      <c r="A100758" s="143">
        <v>43556</v>
      </c>
      <c r="B100758" s="120" t="s">
        <v>197</v>
      </c>
      <c r="C100758" s="120" t="s">
        <v>154</v>
      </c>
      <c r="D100758" s="149" t="s">
        <v>142</v>
      </c>
    </row>
    <row r="100759" spans="1:4" x14ac:dyDescent="0.3">
      <c r="A100759" s="143">
        <v>43556</v>
      </c>
      <c r="B100759" s="120" t="s">
        <v>197</v>
      </c>
      <c r="C100759" s="120" t="s">
        <v>155</v>
      </c>
      <c r="D100759" s="149" t="s">
        <v>142</v>
      </c>
    </row>
    <row r="100760" spans="1:4" x14ac:dyDescent="0.3">
      <c r="A100760" s="143">
        <v>43556</v>
      </c>
      <c r="B100760" s="120" t="s">
        <v>197</v>
      </c>
      <c r="C100760" s="120" t="s">
        <v>156</v>
      </c>
      <c r="D100760" s="149" t="s">
        <v>142</v>
      </c>
    </row>
    <row r="100761" spans="1:4" x14ac:dyDescent="0.3">
      <c r="A100761" s="143">
        <v>43556</v>
      </c>
      <c r="B100761" s="120" t="s">
        <v>197</v>
      </c>
      <c r="C100761" s="120" t="s">
        <v>157</v>
      </c>
      <c r="D100761" s="149" t="s">
        <v>142</v>
      </c>
    </row>
    <row r="100762" spans="1:4" x14ac:dyDescent="0.3">
      <c r="A100762" s="143">
        <v>43556</v>
      </c>
      <c r="B100762" s="120" t="s">
        <v>197</v>
      </c>
      <c r="C100762" s="120" t="s">
        <v>158</v>
      </c>
      <c r="D100762" s="149" t="s">
        <v>142</v>
      </c>
    </row>
    <row r="100763" spans="1:4" x14ac:dyDescent="0.3">
      <c r="A100763" s="143">
        <v>43556</v>
      </c>
      <c r="B100763" s="120" t="s">
        <v>197</v>
      </c>
      <c r="C100763" s="120" t="s">
        <v>159</v>
      </c>
      <c r="D100763" s="149" t="s">
        <v>142</v>
      </c>
    </row>
    <row r="100764" spans="1:4" x14ac:dyDescent="0.3">
      <c r="A100764" s="143">
        <v>43556</v>
      </c>
      <c r="B100764" s="120" t="s">
        <v>197</v>
      </c>
      <c r="C100764" s="120" t="s">
        <v>160</v>
      </c>
      <c r="D100764" s="149" t="s">
        <v>142</v>
      </c>
    </row>
    <row r="100765" spans="1:4" x14ac:dyDescent="0.3">
      <c r="A100765" s="143">
        <v>43556</v>
      </c>
      <c r="B100765" s="120" t="s">
        <v>197</v>
      </c>
      <c r="C100765" s="120" t="s">
        <v>161</v>
      </c>
      <c r="D100765" s="149" t="s">
        <v>142</v>
      </c>
    </row>
    <row r="100766" spans="1:4" x14ac:dyDescent="0.3">
      <c r="A100766" s="143">
        <v>43556</v>
      </c>
      <c r="B100766" s="120" t="s">
        <v>197</v>
      </c>
      <c r="C100766" s="120" t="s">
        <v>162</v>
      </c>
      <c r="D100766" s="149" t="s">
        <v>142</v>
      </c>
    </row>
    <row r="100767" spans="1:4" x14ac:dyDescent="0.3">
      <c r="A100767" s="143">
        <v>43556</v>
      </c>
      <c r="B100767" s="120" t="s">
        <v>197</v>
      </c>
      <c r="C100767" s="120" t="s">
        <v>163</v>
      </c>
      <c r="D100767" s="149" t="s">
        <v>142</v>
      </c>
    </row>
    <row r="100768" spans="1:4" x14ac:dyDescent="0.3">
      <c r="A100768" s="143">
        <v>43556</v>
      </c>
      <c r="B100768" s="120" t="s">
        <v>197</v>
      </c>
      <c r="C100768" s="120" t="s">
        <v>164</v>
      </c>
      <c r="D100768" s="149" t="s">
        <v>142</v>
      </c>
    </row>
    <row r="100769" spans="1:4" x14ac:dyDescent="0.3">
      <c r="A100769" s="143">
        <v>43556</v>
      </c>
      <c r="B100769" s="120" t="s">
        <v>197</v>
      </c>
      <c r="C100769" s="120" t="s">
        <v>165</v>
      </c>
      <c r="D100769" s="149" t="s">
        <v>142</v>
      </c>
    </row>
    <row r="100770" spans="1:4" x14ac:dyDescent="0.3">
      <c r="A100770" s="143">
        <v>43556</v>
      </c>
      <c r="B100770" s="120" t="s">
        <v>197</v>
      </c>
      <c r="C100770" s="120" t="s">
        <v>166</v>
      </c>
      <c r="D100770" s="149" t="s">
        <v>142</v>
      </c>
    </row>
    <row r="100771" spans="1:4" x14ac:dyDescent="0.3">
      <c r="A100771" s="143">
        <v>43556</v>
      </c>
      <c r="B100771" s="120" t="s">
        <v>197</v>
      </c>
      <c r="C100771" s="120" t="s">
        <v>167</v>
      </c>
      <c r="D100771" s="149" t="s">
        <v>142</v>
      </c>
    </row>
    <row r="100772" spans="1:4" x14ac:dyDescent="0.3">
      <c r="A100772" s="143">
        <v>43556</v>
      </c>
      <c r="B100772" s="120" t="s">
        <v>197</v>
      </c>
      <c r="C100772" s="120" t="s">
        <v>168</v>
      </c>
      <c r="D100772" s="149" t="s">
        <v>142</v>
      </c>
    </row>
    <row r="100773" spans="1:4" x14ac:dyDescent="0.3">
      <c r="A100773" s="143">
        <v>43586</v>
      </c>
      <c r="B100773" s="120" t="s">
        <v>197</v>
      </c>
      <c r="C100773" s="120" t="s">
        <v>141</v>
      </c>
      <c r="D100773" s="149" t="s">
        <v>142</v>
      </c>
    </row>
    <row r="100774" spans="1:4" x14ac:dyDescent="0.3">
      <c r="A100774" s="143">
        <v>43586</v>
      </c>
      <c r="B100774" s="120" t="s">
        <v>197</v>
      </c>
      <c r="C100774" s="120" t="s">
        <v>143</v>
      </c>
      <c r="D100774" s="149" t="s">
        <v>142</v>
      </c>
    </row>
    <row r="100775" spans="1:4" x14ac:dyDescent="0.3">
      <c r="A100775" s="143">
        <v>43586</v>
      </c>
      <c r="B100775" s="120" t="s">
        <v>197</v>
      </c>
      <c r="C100775" s="120" t="s">
        <v>144</v>
      </c>
      <c r="D100775" s="149" t="s">
        <v>142</v>
      </c>
    </row>
    <row r="100776" spans="1:4" x14ac:dyDescent="0.3">
      <c r="A100776" s="143">
        <v>43586</v>
      </c>
      <c r="B100776" s="120" t="s">
        <v>197</v>
      </c>
      <c r="C100776" s="120" t="s">
        <v>145</v>
      </c>
      <c r="D100776" s="149" t="s">
        <v>142</v>
      </c>
    </row>
    <row r="100777" spans="1:4" x14ac:dyDescent="0.3">
      <c r="A100777" s="143">
        <v>43586</v>
      </c>
      <c r="B100777" s="120" t="s">
        <v>197</v>
      </c>
      <c r="C100777" s="120" t="s">
        <v>146</v>
      </c>
      <c r="D100777" s="149" t="s">
        <v>142</v>
      </c>
    </row>
    <row r="100778" spans="1:4" x14ac:dyDescent="0.3">
      <c r="A100778" s="143">
        <v>43586</v>
      </c>
      <c r="B100778" s="120" t="s">
        <v>197</v>
      </c>
      <c r="C100778" s="120" t="s">
        <v>147</v>
      </c>
      <c r="D100778" s="149" t="s">
        <v>142</v>
      </c>
    </row>
    <row r="100779" spans="1:4" x14ac:dyDescent="0.3">
      <c r="A100779" s="143">
        <v>43586</v>
      </c>
      <c r="B100779" s="120" t="s">
        <v>197</v>
      </c>
      <c r="C100779" s="120" t="s">
        <v>148</v>
      </c>
      <c r="D100779" s="149" t="s">
        <v>142</v>
      </c>
    </row>
    <row r="100780" spans="1:4" x14ac:dyDescent="0.3">
      <c r="A100780" s="143">
        <v>43586</v>
      </c>
      <c r="B100780" s="120" t="s">
        <v>197</v>
      </c>
      <c r="C100780" s="120" t="s">
        <v>149</v>
      </c>
      <c r="D100780" s="149" t="s">
        <v>142</v>
      </c>
    </row>
    <row r="100781" spans="1:4" x14ac:dyDescent="0.3">
      <c r="A100781" s="143">
        <v>43586</v>
      </c>
      <c r="B100781" s="120" t="s">
        <v>197</v>
      </c>
      <c r="C100781" s="120" t="s">
        <v>150</v>
      </c>
      <c r="D100781" s="149" t="s">
        <v>142</v>
      </c>
    </row>
    <row r="100782" spans="1:4" x14ac:dyDescent="0.3">
      <c r="A100782" s="143">
        <v>43586</v>
      </c>
      <c r="B100782" s="120" t="s">
        <v>197</v>
      </c>
      <c r="C100782" s="120" t="s">
        <v>151</v>
      </c>
      <c r="D100782" s="149" t="s">
        <v>142</v>
      </c>
    </row>
    <row r="100783" spans="1:4" x14ac:dyDescent="0.3">
      <c r="A100783" s="143">
        <v>43586</v>
      </c>
      <c r="B100783" s="120" t="s">
        <v>197</v>
      </c>
      <c r="C100783" s="120" t="s">
        <v>152</v>
      </c>
      <c r="D100783" s="149" t="s">
        <v>142</v>
      </c>
    </row>
    <row r="100784" spans="1:4" x14ac:dyDescent="0.3">
      <c r="A100784" s="143">
        <v>43586</v>
      </c>
      <c r="B100784" s="120" t="s">
        <v>197</v>
      </c>
      <c r="C100784" s="120" t="s">
        <v>153</v>
      </c>
      <c r="D100784" s="149" t="s">
        <v>142</v>
      </c>
    </row>
    <row r="100785" spans="1:4" x14ac:dyDescent="0.3">
      <c r="A100785" s="143">
        <v>43586</v>
      </c>
      <c r="B100785" s="120" t="s">
        <v>197</v>
      </c>
      <c r="C100785" s="120" t="s">
        <v>154</v>
      </c>
      <c r="D100785" s="149" t="s">
        <v>142</v>
      </c>
    </row>
    <row r="100786" spans="1:4" x14ac:dyDescent="0.3">
      <c r="A100786" s="143">
        <v>43586</v>
      </c>
      <c r="B100786" s="120" t="s">
        <v>197</v>
      </c>
      <c r="C100786" s="120" t="s">
        <v>155</v>
      </c>
      <c r="D100786" s="149" t="s">
        <v>142</v>
      </c>
    </row>
    <row r="100787" spans="1:4" x14ac:dyDescent="0.3">
      <c r="A100787" s="143">
        <v>43586</v>
      </c>
      <c r="B100787" s="120" t="s">
        <v>197</v>
      </c>
      <c r="C100787" s="120" t="s">
        <v>156</v>
      </c>
      <c r="D100787" s="149" t="s">
        <v>142</v>
      </c>
    </row>
    <row r="100788" spans="1:4" x14ac:dyDescent="0.3">
      <c r="A100788" s="143">
        <v>43586</v>
      </c>
      <c r="B100788" s="120" t="s">
        <v>197</v>
      </c>
      <c r="C100788" s="120" t="s">
        <v>157</v>
      </c>
      <c r="D100788" s="149" t="s">
        <v>142</v>
      </c>
    </row>
    <row r="100789" spans="1:4" x14ac:dyDescent="0.3">
      <c r="A100789" s="143">
        <v>43586</v>
      </c>
      <c r="B100789" s="120" t="s">
        <v>197</v>
      </c>
      <c r="C100789" s="120" t="s">
        <v>158</v>
      </c>
      <c r="D100789" s="149" t="s">
        <v>142</v>
      </c>
    </row>
    <row r="100790" spans="1:4" x14ac:dyDescent="0.3">
      <c r="A100790" s="143">
        <v>43586</v>
      </c>
      <c r="B100790" s="120" t="s">
        <v>197</v>
      </c>
      <c r="C100790" s="120" t="s">
        <v>159</v>
      </c>
      <c r="D100790" s="149" t="s">
        <v>142</v>
      </c>
    </row>
    <row r="100791" spans="1:4" x14ac:dyDescent="0.3">
      <c r="A100791" s="143">
        <v>43586</v>
      </c>
      <c r="B100791" s="120" t="s">
        <v>197</v>
      </c>
      <c r="C100791" s="120" t="s">
        <v>160</v>
      </c>
      <c r="D100791" s="149" t="s">
        <v>142</v>
      </c>
    </row>
    <row r="100792" spans="1:4" x14ac:dyDescent="0.3">
      <c r="A100792" s="143">
        <v>43586</v>
      </c>
      <c r="B100792" s="120" t="s">
        <v>197</v>
      </c>
      <c r="C100792" s="120" t="s">
        <v>161</v>
      </c>
      <c r="D100792" s="149" t="s">
        <v>142</v>
      </c>
    </row>
    <row r="100793" spans="1:4" x14ac:dyDescent="0.3">
      <c r="A100793" s="143">
        <v>43586</v>
      </c>
      <c r="B100793" s="120" t="s">
        <v>197</v>
      </c>
      <c r="C100793" s="120" t="s">
        <v>162</v>
      </c>
      <c r="D100793" s="149" t="s">
        <v>142</v>
      </c>
    </row>
    <row r="100794" spans="1:4" x14ac:dyDescent="0.3">
      <c r="A100794" s="143">
        <v>43586</v>
      </c>
      <c r="B100794" s="120" t="s">
        <v>197</v>
      </c>
      <c r="C100794" s="120" t="s">
        <v>163</v>
      </c>
      <c r="D100794" s="149" t="s">
        <v>142</v>
      </c>
    </row>
    <row r="100795" spans="1:4" x14ac:dyDescent="0.3">
      <c r="A100795" s="143">
        <v>43586</v>
      </c>
      <c r="B100795" s="120" t="s">
        <v>197</v>
      </c>
      <c r="C100795" s="120" t="s">
        <v>164</v>
      </c>
      <c r="D100795" s="149" t="s">
        <v>142</v>
      </c>
    </row>
    <row r="100796" spans="1:4" x14ac:dyDescent="0.3">
      <c r="A100796" s="143">
        <v>43586</v>
      </c>
      <c r="B100796" s="120" t="s">
        <v>197</v>
      </c>
      <c r="C100796" s="120" t="s">
        <v>165</v>
      </c>
      <c r="D100796" s="149" t="s">
        <v>142</v>
      </c>
    </row>
    <row r="100797" spans="1:4" x14ac:dyDescent="0.3">
      <c r="A100797" s="143">
        <v>43586</v>
      </c>
      <c r="B100797" s="120" t="s">
        <v>197</v>
      </c>
      <c r="C100797" s="120" t="s">
        <v>166</v>
      </c>
      <c r="D100797" s="149" t="s">
        <v>142</v>
      </c>
    </row>
    <row r="100798" spans="1:4" x14ac:dyDescent="0.3">
      <c r="A100798" s="143">
        <v>43586</v>
      </c>
      <c r="B100798" s="120" t="s">
        <v>197</v>
      </c>
      <c r="C100798" s="120" t="s">
        <v>167</v>
      </c>
      <c r="D100798" s="149" t="s">
        <v>142</v>
      </c>
    </row>
    <row r="100799" spans="1:4" x14ac:dyDescent="0.3">
      <c r="A100799" s="143">
        <v>43586</v>
      </c>
      <c r="B100799" s="120" t="s">
        <v>197</v>
      </c>
      <c r="C100799" s="120" t="s">
        <v>168</v>
      </c>
      <c r="D100799" s="149" t="s">
        <v>142</v>
      </c>
    </row>
    <row r="100800" spans="1:4" x14ac:dyDescent="0.3">
      <c r="A100800" s="143">
        <v>43617</v>
      </c>
      <c r="B100800" s="120" t="s">
        <v>197</v>
      </c>
      <c r="C100800" s="120" t="s">
        <v>141</v>
      </c>
      <c r="D100800" s="149" t="s">
        <v>142</v>
      </c>
    </row>
    <row r="100801" spans="1:4" x14ac:dyDescent="0.3">
      <c r="A100801" s="143">
        <v>43617</v>
      </c>
      <c r="B100801" s="120" t="s">
        <v>197</v>
      </c>
      <c r="C100801" s="120" t="s">
        <v>143</v>
      </c>
      <c r="D100801" s="149" t="s">
        <v>142</v>
      </c>
    </row>
    <row r="100802" spans="1:4" x14ac:dyDescent="0.3">
      <c r="A100802" s="143">
        <v>43617</v>
      </c>
      <c r="B100802" s="120" t="s">
        <v>197</v>
      </c>
      <c r="C100802" s="120" t="s">
        <v>144</v>
      </c>
      <c r="D100802" s="149" t="s">
        <v>142</v>
      </c>
    </row>
    <row r="100803" spans="1:4" x14ac:dyDescent="0.3">
      <c r="A100803" s="143">
        <v>43617</v>
      </c>
      <c r="B100803" s="120" t="s">
        <v>197</v>
      </c>
      <c r="C100803" s="120" t="s">
        <v>145</v>
      </c>
      <c r="D100803" s="149" t="s">
        <v>142</v>
      </c>
    </row>
    <row r="100804" spans="1:4" x14ac:dyDescent="0.3">
      <c r="A100804" s="143">
        <v>43617</v>
      </c>
      <c r="B100804" s="120" t="s">
        <v>197</v>
      </c>
      <c r="C100804" s="120" t="s">
        <v>146</v>
      </c>
      <c r="D100804" s="149" t="s">
        <v>142</v>
      </c>
    </row>
    <row r="100805" spans="1:4" x14ac:dyDescent="0.3">
      <c r="A100805" s="143">
        <v>43617</v>
      </c>
      <c r="B100805" s="120" t="s">
        <v>197</v>
      </c>
      <c r="C100805" s="120" t="s">
        <v>147</v>
      </c>
      <c r="D100805" s="149" t="s">
        <v>142</v>
      </c>
    </row>
    <row r="100806" spans="1:4" x14ac:dyDescent="0.3">
      <c r="A100806" s="143">
        <v>43617</v>
      </c>
      <c r="B100806" s="120" t="s">
        <v>197</v>
      </c>
      <c r="C100806" s="120" t="s">
        <v>148</v>
      </c>
      <c r="D100806" s="149" t="s">
        <v>142</v>
      </c>
    </row>
    <row r="100807" spans="1:4" x14ac:dyDescent="0.3">
      <c r="A100807" s="143">
        <v>43617</v>
      </c>
      <c r="B100807" s="120" t="s">
        <v>197</v>
      </c>
      <c r="C100807" s="120" t="s">
        <v>149</v>
      </c>
      <c r="D100807" s="149" t="s">
        <v>142</v>
      </c>
    </row>
    <row r="100808" spans="1:4" x14ac:dyDescent="0.3">
      <c r="A100808" s="143">
        <v>43617</v>
      </c>
      <c r="B100808" s="120" t="s">
        <v>197</v>
      </c>
      <c r="C100808" s="120" t="s">
        <v>150</v>
      </c>
      <c r="D100808" s="149" t="s">
        <v>142</v>
      </c>
    </row>
    <row r="100809" spans="1:4" x14ac:dyDescent="0.3">
      <c r="A100809" s="143">
        <v>43617</v>
      </c>
      <c r="B100809" s="120" t="s">
        <v>197</v>
      </c>
      <c r="C100809" s="120" t="s">
        <v>151</v>
      </c>
      <c r="D100809" s="149" t="s">
        <v>142</v>
      </c>
    </row>
    <row r="100810" spans="1:4" x14ac:dyDescent="0.3">
      <c r="A100810" s="143">
        <v>43617</v>
      </c>
      <c r="B100810" s="120" t="s">
        <v>197</v>
      </c>
      <c r="C100810" s="120" t="s">
        <v>152</v>
      </c>
      <c r="D100810" s="149" t="s">
        <v>142</v>
      </c>
    </row>
    <row r="100811" spans="1:4" x14ac:dyDescent="0.3">
      <c r="A100811" s="143">
        <v>43617</v>
      </c>
      <c r="B100811" s="120" t="s">
        <v>197</v>
      </c>
      <c r="C100811" s="120" t="s">
        <v>153</v>
      </c>
      <c r="D100811" s="149" t="s">
        <v>142</v>
      </c>
    </row>
    <row r="100812" spans="1:4" x14ac:dyDescent="0.3">
      <c r="A100812" s="143">
        <v>43617</v>
      </c>
      <c r="B100812" s="120" t="s">
        <v>197</v>
      </c>
      <c r="C100812" s="120" t="s">
        <v>154</v>
      </c>
      <c r="D100812" s="149" t="s">
        <v>142</v>
      </c>
    </row>
    <row r="100813" spans="1:4" x14ac:dyDescent="0.3">
      <c r="A100813" s="143">
        <v>43617</v>
      </c>
      <c r="B100813" s="120" t="s">
        <v>197</v>
      </c>
      <c r="C100813" s="120" t="s">
        <v>155</v>
      </c>
      <c r="D100813" s="149" t="s">
        <v>142</v>
      </c>
    </row>
    <row r="100814" spans="1:4" x14ac:dyDescent="0.3">
      <c r="A100814" s="143">
        <v>43617</v>
      </c>
      <c r="B100814" s="120" t="s">
        <v>197</v>
      </c>
      <c r="C100814" s="120" t="s">
        <v>156</v>
      </c>
      <c r="D100814" s="149" t="s">
        <v>142</v>
      </c>
    </row>
    <row r="100815" spans="1:4" x14ac:dyDescent="0.3">
      <c r="A100815" s="143">
        <v>43617</v>
      </c>
      <c r="B100815" s="120" t="s">
        <v>197</v>
      </c>
      <c r="C100815" s="120" t="s">
        <v>157</v>
      </c>
      <c r="D100815" s="149" t="s">
        <v>142</v>
      </c>
    </row>
    <row r="100816" spans="1:4" x14ac:dyDescent="0.3">
      <c r="A100816" s="143">
        <v>43617</v>
      </c>
      <c r="B100816" s="120" t="s">
        <v>197</v>
      </c>
      <c r="C100816" s="120" t="s">
        <v>158</v>
      </c>
      <c r="D100816" s="149" t="s">
        <v>142</v>
      </c>
    </row>
    <row r="100817" spans="1:4" x14ac:dyDescent="0.3">
      <c r="A100817" s="143">
        <v>43617</v>
      </c>
      <c r="B100817" s="120" t="s">
        <v>197</v>
      </c>
      <c r="C100817" s="120" t="s">
        <v>159</v>
      </c>
      <c r="D100817" s="149" t="s">
        <v>142</v>
      </c>
    </row>
    <row r="100818" spans="1:4" x14ac:dyDescent="0.3">
      <c r="A100818" s="143">
        <v>43617</v>
      </c>
      <c r="B100818" s="120" t="s">
        <v>197</v>
      </c>
      <c r="C100818" s="120" t="s">
        <v>160</v>
      </c>
      <c r="D100818" s="149" t="s">
        <v>142</v>
      </c>
    </row>
    <row r="100819" spans="1:4" x14ac:dyDescent="0.3">
      <c r="A100819" s="143">
        <v>43617</v>
      </c>
      <c r="B100819" s="120" t="s">
        <v>197</v>
      </c>
      <c r="C100819" s="120" t="s">
        <v>161</v>
      </c>
      <c r="D100819" s="149" t="s">
        <v>142</v>
      </c>
    </row>
    <row r="100820" spans="1:4" x14ac:dyDescent="0.3">
      <c r="A100820" s="143">
        <v>43617</v>
      </c>
      <c r="B100820" s="120" t="s">
        <v>197</v>
      </c>
      <c r="C100820" s="120" t="s">
        <v>162</v>
      </c>
      <c r="D100820" s="149" t="s">
        <v>142</v>
      </c>
    </row>
    <row r="100821" spans="1:4" x14ac:dyDescent="0.3">
      <c r="A100821" s="143">
        <v>43617</v>
      </c>
      <c r="B100821" s="120" t="s">
        <v>197</v>
      </c>
      <c r="C100821" s="120" t="s">
        <v>163</v>
      </c>
      <c r="D100821" s="149" t="s">
        <v>142</v>
      </c>
    </row>
    <row r="100822" spans="1:4" x14ac:dyDescent="0.3">
      <c r="A100822" s="143">
        <v>43617</v>
      </c>
      <c r="B100822" s="120" t="s">
        <v>197</v>
      </c>
      <c r="C100822" s="120" t="s">
        <v>164</v>
      </c>
      <c r="D100822" s="149" t="s">
        <v>142</v>
      </c>
    </row>
    <row r="100823" spans="1:4" x14ac:dyDescent="0.3">
      <c r="A100823" s="143">
        <v>43617</v>
      </c>
      <c r="B100823" s="120" t="s">
        <v>197</v>
      </c>
      <c r="C100823" s="120" t="s">
        <v>165</v>
      </c>
      <c r="D100823" s="149" t="s">
        <v>142</v>
      </c>
    </row>
    <row r="100824" spans="1:4" x14ac:dyDescent="0.3">
      <c r="A100824" s="143">
        <v>43617</v>
      </c>
      <c r="B100824" s="120" t="s">
        <v>197</v>
      </c>
      <c r="C100824" s="120" t="s">
        <v>166</v>
      </c>
      <c r="D100824" s="149" t="s">
        <v>142</v>
      </c>
    </row>
    <row r="100825" spans="1:4" x14ac:dyDescent="0.3">
      <c r="A100825" s="143">
        <v>43617</v>
      </c>
      <c r="B100825" s="120" t="s">
        <v>197</v>
      </c>
      <c r="C100825" s="120" t="s">
        <v>167</v>
      </c>
      <c r="D100825" s="149" t="s">
        <v>142</v>
      </c>
    </row>
    <row r="100826" spans="1:4" x14ac:dyDescent="0.3">
      <c r="A100826" s="143">
        <v>43617</v>
      </c>
      <c r="B100826" s="120" t="s">
        <v>197</v>
      </c>
      <c r="C100826" s="120" t="s">
        <v>168</v>
      </c>
      <c r="D100826" s="149" t="s">
        <v>142</v>
      </c>
    </row>
    <row r="100827" spans="1:4" x14ac:dyDescent="0.3">
      <c r="A100827" s="143">
        <v>43647</v>
      </c>
      <c r="B100827" s="120" t="s">
        <v>197</v>
      </c>
      <c r="C100827" s="120" t="s">
        <v>141</v>
      </c>
      <c r="D100827" s="149" t="s">
        <v>142</v>
      </c>
    </row>
    <row r="100828" spans="1:4" x14ac:dyDescent="0.3">
      <c r="A100828" s="143">
        <v>43647</v>
      </c>
      <c r="B100828" s="120" t="s">
        <v>197</v>
      </c>
      <c r="C100828" s="120" t="s">
        <v>143</v>
      </c>
      <c r="D100828" s="149" t="s">
        <v>142</v>
      </c>
    </row>
    <row r="100829" spans="1:4" x14ac:dyDescent="0.3">
      <c r="A100829" s="143">
        <v>43647</v>
      </c>
      <c r="B100829" s="120" t="s">
        <v>197</v>
      </c>
      <c r="C100829" s="120" t="s">
        <v>144</v>
      </c>
      <c r="D100829" s="149" t="s">
        <v>142</v>
      </c>
    </row>
    <row r="100830" spans="1:4" x14ac:dyDescent="0.3">
      <c r="A100830" s="143">
        <v>43647</v>
      </c>
      <c r="B100830" s="120" t="s">
        <v>197</v>
      </c>
      <c r="C100830" s="120" t="s">
        <v>145</v>
      </c>
      <c r="D100830" s="149" t="s">
        <v>142</v>
      </c>
    </row>
    <row r="100831" spans="1:4" x14ac:dyDescent="0.3">
      <c r="A100831" s="143">
        <v>43647</v>
      </c>
      <c r="B100831" s="120" t="s">
        <v>197</v>
      </c>
      <c r="C100831" s="120" t="s">
        <v>146</v>
      </c>
      <c r="D100831" s="149" t="s">
        <v>142</v>
      </c>
    </row>
    <row r="100832" spans="1:4" x14ac:dyDescent="0.3">
      <c r="A100832" s="143">
        <v>43647</v>
      </c>
      <c r="B100832" s="120" t="s">
        <v>197</v>
      </c>
      <c r="C100832" s="120" t="s">
        <v>147</v>
      </c>
      <c r="D100832" s="149" t="s">
        <v>142</v>
      </c>
    </row>
    <row r="100833" spans="1:4" x14ac:dyDescent="0.3">
      <c r="A100833" s="143">
        <v>43647</v>
      </c>
      <c r="B100833" s="120" t="s">
        <v>197</v>
      </c>
      <c r="C100833" s="120" t="s">
        <v>148</v>
      </c>
      <c r="D100833" s="149" t="s">
        <v>142</v>
      </c>
    </row>
    <row r="100834" spans="1:4" x14ac:dyDescent="0.3">
      <c r="A100834" s="143">
        <v>43647</v>
      </c>
      <c r="B100834" s="120" t="s">
        <v>197</v>
      </c>
      <c r="C100834" s="120" t="s">
        <v>149</v>
      </c>
      <c r="D100834" s="149" t="s">
        <v>142</v>
      </c>
    </row>
    <row r="100835" spans="1:4" x14ac:dyDescent="0.3">
      <c r="A100835" s="143">
        <v>43647</v>
      </c>
      <c r="B100835" s="120" t="s">
        <v>197</v>
      </c>
      <c r="C100835" s="120" t="s">
        <v>150</v>
      </c>
      <c r="D100835" s="149" t="s">
        <v>142</v>
      </c>
    </row>
    <row r="100836" spans="1:4" x14ac:dyDescent="0.3">
      <c r="A100836" s="143">
        <v>43647</v>
      </c>
      <c r="B100836" s="120" t="s">
        <v>197</v>
      </c>
      <c r="C100836" s="120" t="s">
        <v>151</v>
      </c>
      <c r="D100836" s="149" t="s">
        <v>142</v>
      </c>
    </row>
    <row r="100837" spans="1:4" x14ac:dyDescent="0.3">
      <c r="A100837" s="143">
        <v>43647</v>
      </c>
      <c r="B100837" s="120" t="s">
        <v>197</v>
      </c>
      <c r="C100837" s="120" t="s">
        <v>152</v>
      </c>
      <c r="D100837" s="149" t="s">
        <v>142</v>
      </c>
    </row>
    <row r="100838" spans="1:4" x14ac:dyDescent="0.3">
      <c r="A100838" s="143">
        <v>43647</v>
      </c>
      <c r="B100838" s="120" t="s">
        <v>197</v>
      </c>
      <c r="C100838" s="120" t="s">
        <v>153</v>
      </c>
      <c r="D100838" s="149" t="s">
        <v>142</v>
      </c>
    </row>
    <row r="100839" spans="1:4" x14ac:dyDescent="0.3">
      <c r="A100839" s="143">
        <v>43647</v>
      </c>
      <c r="B100839" s="120" t="s">
        <v>197</v>
      </c>
      <c r="C100839" s="120" t="s">
        <v>154</v>
      </c>
      <c r="D100839" s="149" t="s">
        <v>142</v>
      </c>
    </row>
    <row r="100840" spans="1:4" x14ac:dyDescent="0.3">
      <c r="A100840" s="143">
        <v>43647</v>
      </c>
      <c r="B100840" s="120" t="s">
        <v>197</v>
      </c>
      <c r="C100840" s="120" t="s">
        <v>155</v>
      </c>
      <c r="D100840" s="149" t="s">
        <v>142</v>
      </c>
    </row>
    <row r="100841" spans="1:4" x14ac:dyDescent="0.3">
      <c r="A100841" s="143">
        <v>43647</v>
      </c>
      <c r="B100841" s="120" t="s">
        <v>197</v>
      </c>
      <c r="C100841" s="120" t="s">
        <v>156</v>
      </c>
      <c r="D100841" s="149" t="s">
        <v>142</v>
      </c>
    </row>
    <row r="100842" spans="1:4" x14ac:dyDescent="0.3">
      <c r="A100842" s="143">
        <v>43647</v>
      </c>
      <c r="B100842" s="120" t="s">
        <v>197</v>
      </c>
      <c r="C100842" s="120" t="s">
        <v>157</v>
      </c>
      <c r="D100842" s="149" t="s">
        <v>142</v>
      </c>
    </row>
    <row r="100843" spans="1:4" x14ac:dyDescent="0.3">
      <c r="A100843" s="143">
        <v>43647</v>
      </c>
      <c r="B100843" s="120" t="s">
        <v>197</v>
      </c>
      <c r="C100843" s="120" t="s">
        <v>158</v>
      </c>
      <c r="D100843" s="149" t="s">
        <v>142</v>
      </c>
    </row>
    <row r="100844" spans="1:4" x14ac:dyDescent="0.3">
      <c r="A100844" s="143">
        <v>43647</v>
      </c>
      <c r="B100844" s="120" t="s">
        <v>197</v>
      </c>
      <c r="C100844" s="120" t="s">
        <v>159</v>
      </c>
      <c r="D100844" s="149" t="s">
        <v>142</v>
      </c>
    </row>
    <row r="100845" spans="1:4" x14ac:dyDescent="0.3">
      <c r="A100845" s="143">
        <v>43647</v>
      </c>
      <c r="B100845" s="120" t="s">
        <v>197</v>
      </c>
      <c r="C100845" s="120" t="s">
        <v>160</v>
      </c>
      <c r="D100845" s="149" t="s">
        <v>142</v>
      </c>
    </row>
    <row r="100846" spans="1:4" x14ac:dyDescent="0.3">
      <c r="A100846" s="143">
        <v>43647</v>
      </c>
      <c r="B100846" s="120" t="s">
        <v>197</v>
      </c>
      <c r="C100846" s="120" t="s">
        <v>161</v>
      </c>
      <c r="D100846" s="149" t="s">
        <v>142</v>
      </c>
    </row>
    <row r="100847" spans="1:4" x14ac:dyDescent="0.3">
      <c r="A100847" s="143">
        <v>43647</v>
      </c>
      <c r="B100847" s="120" t="s">
        <v>197</v>
      </c>
      <c r="C100847" s="120" t="s">
        <v>162</v>
      </c>
      <c r="D100847" s="149" t="s">
        <v>142</v>
      </c>
    </row>
    <row r="100848" spans="1:4" x14ac:dyDescent="0.3">
      <c r="A100848" s="143">
        <v>43647</v>
      </c>
      <c r="B100848" s="120" t="s">
        <v>197</v>
      </c>
      <c r="C100848" s="120" t="s">
        <v>163</v>
      </c>
      <c r="D100848" s="149" t="s">
        <v>142</v>
      </c>
    </row>
    <row r="100849" spans="1:4" x14ac:dyDescent="0.3">
      <c r="A100849" s="143">
        <v>43647</v>
      </c>
      <c r="B100849" s="120" t="s">
        <v>197</v>
      </c>
      <c r="C100849" s="120" t="s">
        <v>164</v>
      </c>
      <c r="D100849" s="149" t="s">
        <v>142</v>
      </c>
    </row>
    <row r="100850" spans="1:4" x14ac:dyDescent="0.3">
      <c r="A100850" s="143">
        <v>43647</v>
      </c>
      <c r="B100850" s="120" t="s">
        <v>197</v>
      </c>
      <c r="C100850" s="120" t="s">
        <v>165</v>
      </c>
      <c r="D100850" s="149" t="s">
        <v>142</v>
      </c>
    </row>
    <row r="100851" spans="1:4" x14ac:dyDescent="0.3">
      <c r="A100851" s="143">
        <v>43647</v>
      </c>
      <c r="B100851" s="120" t="s">
        <v>197</v>
      </c>
      <c r="C100851" s="120" t="s">
        <v>166</v>
      </c>
      <c r="D100851" s="149" t="s">
        <v>142</v>
      </c>
    </row>
    <row r="100852" spans="1:4" x14ac:dyDescent="0.3">
      <c r="A100852" s="143">
        <v>43647</v>
      </c>
      <c r="B100852" s="120" t="s">
        <v>197</v>
      </c>
      <c r="C100852" s="120" t="s">
        <v>167</v>
      </c>
      <c r="D100852" s="149" t="s">
        <v>142</v>
      </c>
    </row>
    <row r="100853" spans="1:4" x14ac:dyDescent="0.3">
      <c r="A100853" s="143">
        <v>43647</v>
      </c>
      <c r="B100853" s="120" t="s">
        <v>197</v>
      </c>
      <c r="C100853" s="120" t="s">
        <v>168</v>
      </c>
      <c r="D100853" s="149" t="s">
        <v>142</v>
      </c>
    </row>
    <row r="100854" spans="1:4" x14ac:dyDescent="0.3">
      <c r="A100854" s="143">
        <v>43678</v>
      </c>
      <c r="B100854" s="120" t="s">
        <v>197</v>
      </c>
      <c r="C100854" s="120" t="s">
        <v>141</v>
      </c>
      <c r="D100854" s="149" t="s">
        <v>142</v>
      </c>
    </row>
    <row r="100855" spans="1:4" x14ac:dyDescent="0.3">
      <c r="A100855" s="143">
        <v>43678</v>
      </c>
      <c r="B100855" s="120" t="s">
        <v>197</v>
      </c>
      <c r="C100855" s="120" t="s">
        <v>143</v>
      </c>
      <c r="D100855" s="149" t="s">
        <v>142</v>
      </c>
    </row>
    <row r="100856" spans="1:4" x14ac:dyDescent="0.3">
      <c r="A100856" s="143">
        <v>43678</v>
      </c>
      <c r="B100856" s="120" t="s">
        <v>197</v>
      </c>
      <c r="C100856" s="120" t="s">
        <v>144</v>
      </c>
      <c r="D100856" s="149" t="s">
        <v>142</v>
      </c>
    </row>
    <row r="100857" spans="1:4" x14ac:dyDescent="0.3">
      <c r="A100857" s="143">
        <v>43678</v>
      </c>
      <c r="B100857" s="120" t="s">
        <v>197</v>
      </c>
      <c r="C100857" s="120" t="s">
        <v>145</v>
      </c>
      <c r="D100857" s="149" t="s">
        <v>142</v>
      </c>
    </row>
    <row r="100858" spans="1:4" x14ac:dyDescent="0.3">
      <c r="A100858" s="143">
        <v>43678</v>
      </c>
      <c r="B100858" s="120" t="s">
        <v>197</v>
      </c>
      <c r="C100858" s="120" t="s">
        <v>146</v>
      </c>
      <c r="D100858" s="149" t="s">
        <v>142</v>
      </c>
    </row>
    <row r="100859" spans="1:4" x14ac:dyDescent="0.3">
      <c r="A100859" s="143">
        <v>43678</v>
      </c>
      <c r="B100859" s="120" t="s">
        <v>197</v>
      </c>
      <c r="C100859" s="120" t="s">
        <v>147</v>
      </c>
      <c r="D100859" s="149" t="s">
        <v>142</v>
      </c>
    </row>
    <row r="100860" spans="1:4" x14ac:dyDescent="0.3">
      <c r="A100860" s="143">
        <v>43678</v>
      </c>
      <c r="B100860" s="120" t="s">
        <v>197</v>
      </c>
      <c r="C100860" s="120" t="s">
        <v>148</v>
      </c>
      <c r="D100860" s="149" t="s">
        <v>142</v>
      </c>
    </row>
    <row r="100861" spans="1:4" x14ac:dyDescent="0.3">
      <c r="A100861" s="143">
        <v>43678</v>
      </c>
      <c r="B100861" s="120" t="s">
        <v>197</v>
      </c>
      <c r="C100861" s="120" t="s">
        <v>149</v>
      </c>
      <c r="D100861" s="149" t="s">
        <v>142</v>
      </c>
    </row>
    <row r="100862" spans="1:4" x14ac:dyDescent="0.3">
      <c r="A100862" s="143">
        <v>43678</v>
      </c>
      <c r="B100862" s="120" t="s">
        <v>197</v>
      </c>
      <c r="C100862" s="120" t="s">
        <v>150</v>
      </c>
      <c r="D100862" s="149" t="s">
        <v>142</v>
      </c>
    </row>
    <row r="100863" spans="1:4" x14ac:dyDescent="0.3">
      <c r="A100863" s="143">
        <v>43678</v>
      </c>
      <c r="B100863" s="120" t="s">
        <v>197</v>
      </c>
      <c r="C100863" s="120" t="s">
        <v>151</v>
      </c>
      <c r="D100863" s="149" t="s">
        <v>142</v>
      </c>
    </row>
    <row r="100864" spans="1:4" x14ac:dyDescent="0.3">
      <c r="A100864" s="143">
        <v>43678</v>
      </c>
      <c r="B100864" s="120" t="s">
        <v>197</v>
      </c>
      <c r="C100864" s="120" t="s">
        <v>152</v>
      </c>
      <c r="D100864" s="149" t="s">
        <v>142</v>
      </c>
    </row>
    <row r="100865" spans="1:4" x14ac:dyDescent="0.3">
      <c r="A100865" s="143">
        <v>43678</v>
      </c>
      <c r="B100865" s="120" t="s">
        <v>197</v>
      </c>
      <c r="C100865" s="120" t="s">
        <v>153</v>
      </c>
      <c r="D100865" s="149" t="s">
        <v>142</v>
      </c>
    </row>
    <row r="100866" spans="1:4" x14ac:dyDescent="0.3">
      <c r="A100866" s="143">
        <v>43678</v>
      </c>
      <c r="B100866" s="120" t="s">
        <v>197</v>
      </c>
      <c r="C100866" s="120" t="s">
        <v>154</v>
      </c>
      <c r="D100866" s="149" t="s">
        <v>142</v>
      </c>
    </row>
    <row r="100867" spans="1:4" x14ac:dyDescent="0.3">
      <c r="A100867" s="143">
        <v>43678</v>
      </c>
      <c r="B100867" s="120" t="s">
        <v>197</v>
      </c>
      <c r="C100867" s="120" t="s">
        <v>155</v>
      </c>
      <c r="D100867" s="149" t="s">
        <v>142</v>
      </c>
    </row>
    <row r="100868" spans="1:4" x14ac:dyDescent="0.3">
      <c r="A100868" s="143">
        <v>43678</v>
      </c>
      <c r="B100868" s="120" t="s">
        <v>197</v>
      </c>
      <c r="C100868" s="120" t="s">
        <v>156</v>
      </c>
      <c r="D100868" s="149" t="s">
        <v>142</v>
      </c>
    </row>
    <row r="100869" spans="1:4" x14ac:dyDescent="0.3">
      <c r="A100869" s="143">
        <v>43678</v>
      </c>
      <c r="B100869" s="120" t="s">
        <v>197</v>
      </c>
      <c r="C100869" s="120" t="s">
        <v>157</v>
      </c>
      <c r="D100869" s="149" t="s">
        <v>142</v>
      </c>
    </row>
    <row r="100870" spans="1:4" x14ac:dyDescent="0.3">
      <c r="A100870" s="143">
        <v>43678</v>
      </c>
      <c r="B100870" s="120" t="s">
        <v>197</v>
      </c>
      <c r="C100870" s="120" t="s">
        <v>158</v>
      </c>
      <c r="D100870" s="149" t="s">
        <v>142</v>
      </c>
    </row>
    <row r="100871" spans="1:4" x14ac:dyDescent="0.3">
      <c r="A100871" s="143">
        <v>43678</v>
      </c>
      <c r="B100871" s="120" t="s">
        <v>197</v>
      </c>
      <c r="C100871" s="120" t="s">
        <v>159</v>
      </c>
      <c r="D100871" s="149" t="s">
        <v>142</v>
      </c>
    </row>
    <row r="100872" spans="1:4" x14ac:dyDescent="0.3">
      <c r="A100872" s="143">
        <v>43678</v>
      </c>
      <c r="B100872" s="120" t="s">
        <v>197</v>
      </c>
      <c r="C100872" s="120" t="s">
        <v>160</v>
      </c>
      <c r="D100872" s="149" t="s">
        <v>142</v>
      </c>
    </row>
    <row r="100873" spans="1:4" x14ac:dyDescent="0.3">
      <c r="A100873" s="143">
        <v>43678</v>
      </c>
      <c r="B100873" s="120" t="s">
        <v>197</v>
      </c>
      <c r="C100873" s="120" t="s">
        <v>161</v>
      </c>
      <c r="D100873" s="149" t="s">
        <v>142</v>
      </c>
    </row>
    <row r="100874" spans="1:4" x14ac:dyDescent="0.3">
      <c r="A100874" s="143">
        <v>43678</v>
      </c>
      <c r="B100874" s="120" t="s">
        <v>197</v>
      </c>
      <c r="C100874" s="120" t="s">
        <v>162</v>
      </c>
      <c r="D100874" s="149" t="s">
        <v>142</v>
      </c>
    </row>
    <row r="100875" spans="1:4" x14ac:dyDescent="0.3">
      <c r="A100875" s="143">
        <v>43678</v>
      </c>
      <c r="B100875" s="120" t="s">
        <v>197</v>
      </c>
      <c r="C100875" s="120" t="s">
        <v>163</v>
      </c>
      <c r="D100875" s="149" t="s">
        <v>142</v>
      </c>
    </row>
    <row r="100876" spans="1:4" x14ac:dyDescent="0.3">
      <c r="A100876" s="143">
        <v>43678</v>
      </c>
      <c r="B100876" s="120" t="s">
        <v>197</v>
      </c>
      <c r="C100876" s="120" t="s">
        <v>164</v>
      </c>
      <c r="D100876" s="149" t="s">
        <v>142</v>
      </c>
    </row>
    <row r="100877" spans="1:4" x14ac:dyDescent="0.3">
      <c r="A100877" s="143">
        <v>43678</v>
      </c>
      <c r="B100877" s="120" t="s">
        <v>197</v>
      </c>
      <c r="C100877" s="120" t="s">
        <v>165</v>
      </c>
      <c r="D100877" s="149" t="s">
        <v>142</v>
      </c>
    </row>
    <row r="100878" spans="1:4" x14ac:dyDescent="0.3">
      <c r="A100878" s="143">
        <v>43678</v>
      </c>
      <c r="B100878" s="120" t="s">
        <v>197</v>
      </c>
      <c r="C100878" s="120" t="s">
        <v>166</v>
      </c>
      <c r="D100878" s="149" t="s">
        <v>142</v>
      </c>
    </row>
    <row r="100879" spans="1:4" x14ac:dyDescent="0.3">
      <c r="A100879" s="143">
        <v>43678</v>
      </c>
      <c r="B100879" s="120" t="s">
        <v>197</v>
      </c>
      <c r="C100879" s="120" t="s">
        <v>167</v>
      </c>
      <c r="D100879" s="149" t="s">
        <v>142</v>
      </c>
    </row>
    <row r="100880" spans="1:4" x14ac:dyDescent="0.3">
      <c r="A100880" s="143">
        <v>43678</v>
      </c>
      <c r="B100880" s="120" t="s">
        <v>197</v>
      </c>
      <c r="C100880" s="120" t="s">
        <v>168</v>
      </c>
      <c r="D100880" s="149" t="s">
        <v>142</v>
      </c>
    </row>
    <row r="100881" spans="1:4" x14ac:dyDescent="0.3">
      <c r="A100881" s="143">
        <v>43709</v>
      </c>
      <c r="B100881" s="120" t="s">
        <v>197</v>
      </c>
      <c r="C100881" s="120" t="s">
        <v>141</v>
      </c>
      <c r="D100881" s="149" t="s">
        <v>142</v>
      </c>
    </row>
    <row r="100882" spans="1:4" x14ac:dyDescent="0.3">
      <c r="A100882" s="143">
        <v>43709</v>
      </c>
      <c r="B100882" s="120" t="s">
        <v>197</v>
      </c>
      <c r="C100882" s="120" t="s">
        <v>143</v>
      </c>
      <c r="D100882" s="149" t="s">
        <v>142</v>
      </c>
    </row>
    <row r="100883" spans="1:4" x14ac:dyDescent="0.3">
      <c r="A100883" s="143">
        <v>43709</v>
      </c>
      <c r="B100883" s="120" t="s">
        <v>197</v>
      </c>
      <c r="C100883" s="120" t="s">
        <v>144</v>
      </c>
      <c r="D100883" s="149" t="s">
        <v>142</v>
      </c>
    </row>
    <row r="100884" spans="1:4" x14ac:dyDescent="0.3">
      <c r="A100884" s="143">
        <v>43709</v>
      </c>
      <c r="B100884" s="120" t="s">
        <v>197</v>
      </c>
      <c r="C100884" s="120" t="s">
        <v>145</v>
      </c>
      <c r="D100884" s="149" t="s">
        <v>142</v>
      </c>
    </row>
    <row r="100885" spans="1:4" x14ac:dyDescent="0.3">
      <c r="A100885" s="143">
        <v>43709</v>
      </c>
      <c r="B100885" s="120" t="s">
        <v>197</v>
      </c>
      <c r="C100885" s="120" t="s">
        <v>146</v>
      </c>
      <c r="D100885" s="149" t="s">
        <v>142</v>
      </c>
    </row>
    <row r="100886" spans="1:4" x14ac:dyDescent="0.3">
      <c r="A100886" s="143">
        <v>43709</v>
      </c>
      <c r="B100886" s="120" t="s">
        <v>197</v>
      </c>
      <c r="C100886" s="120" t="s">
        <v>147</v>
      </c>
      <c r="D100886" s="149" t="s">
        <v>142</v>
      </c>
    </row>
    <row r="100887" spans="1:4" x14ac:dyDescent="0.3">
      <c r="A100887" s="143">
        <v>43709</v>
      </c>
      <c r="B100887" s="120" t="s">
        <v>197</v>
      </c>
      <c r="C100887" s="120" t="s">
        <v>148</v>
      </c>
      <c r="D100887" s="149" t="s">
        <v>142</v>
      </c>
    </row>
    <row r="100888" spans="1:4" x14ac:dyDescent="0.3">
      <c r="A100888" s="143">
        <v>43709</v>
      </c>
      <c r="B100888" s="120" t="s">
        <v>197</v>
      </c>
      <c r="C100888" s="120" t="s">
        <v>149</v>
      </c>
      <c r="D100888" s="149" t="s">
        <v>142</v>
      </c>
    </row>
    <row r="100889" spans="1:4" x14ac:dyDescent="0.3">
      <c r="A100889" s="143">
        <v>43709</v>
      </c>
      <c r="B100889" s="120" t="s">
        <v>197</v>
      </c>
      <c r="C100889" s="120" t="s">
        <v>150</v>
      </c>
      <c r="D100889" s="149" t="s">
        <v>142</v>
      </c>
    </row>
    <row r="100890" spans="1:4" x14ac:dyDescent="0.3">
      <c r="A100890" s="143">
        <v>43709</v>
      </c>
      <c r="B100890" s="120" t="s">
        <v>197</v>
      </c>
      <c r="C100890" s="120" t="s">
        <v>151</v>
      </c>
      <c r="D100890" s="149" t="s">
        <v>142</v>
      </c>
    </row>
    <row r="100891" spans="1:4" x14ac:dyDescent="0.3">
      <c r="A100891" s="143">
        <v>43709</v>
      </c>
      <c r="B100891" s="120" t="s">
        <v>197</v>
      </c>
      <c r="C100891" s="120" t="s">
        <v>152</v>
      </c>
      <c r="D100891" s="149" t="s">
        <v>142</v>
      </c>
    </row>
    <row r="100892" spans="1:4" x14ac:dyDescent="0.3">
      <c r="A100892" s="143">
        <v>43709</v>
      </c>
      <c r="B100892" s="120" t="s">
        <v>197</v>
      </c>
      <c r="C100892" s="120" t="s">
        <v>153</v>
      </c>
      <c r="D100892" s="149" t="s">
        <v>142</v>
      </c>
    </row>
    <row r="100893" spans="1:4" x14ac:dyDescent="0.3">
      <c r="A100893" s="143">
        <v>43709</v>
      </c>
      <c r="B100893" s="120" t="s">
        <v>197</v>
      </c>
      <c r="C100893" s="120" t="s">
        <v>154</v>
      </c>
      <c r="D100893" s="149" t="s">
        <v>142</v>
      </c>
    </row>
    <row r="100894" spans="1:4" x14ac:dyDescent="0.3">
      <c r="A100894" s="143">
        <v>43709</v>
      </c>
      <c r="B100894" s="120" t="s">
        <v>197</v>
      </c>
      <c r="C100894" s="120" t="s">
        <v>155</v>
      </c>
      <c r="D100894" s="149" t="s">
        <v>142</v>
      </c>
    </row>
    <row r="100895" spans="1:4" x14ac:dyDescent="0.3">
      <c r="A100895" s="143">
        <v>43709</v>
      </c>
      <c r="B100895" s="120" t="s">
        <v>197</v>
      </c>
      <c r="C100895" s="120" t="s">
        <v>156</v>
      </c>
      <c r="D100895" s="149" t="s">
        <v>142</v>
      </c>
    </row>
    <row r="100896" spans="1:4" x14ac:dyDescent="0.3">
      <c r="A100896" s="143">
        <v>43709</v>
      </c>
      <c r="B100896" s="120" t="s">
        <v>197</v>
      </c>
      <c r="C100896" s="120" t="s">
        <v>157</v>
      </c>
      <c r="D100896" s="149" t="s">
        <v>142</v>
      </c>
    </row>
    <row r="100897" spans="1:4" x14ac:dyDescent="0.3">
      <c r="A100897" s="143">
        <v>43709</v>
      </c>
      <c r="B100897" s="120" t="s">
        <v>197</v>
      </c>
      <c r="C100897" s="120" t="s">
        <v>158</v>
      </c>
      <c r="D100897" s="149" t="s">
        <v>142</v>
      </c>
    </row>
    <row r="100898" spans="1:4" x14ac:dyDescent="0.3">
      <c r="A100898" s="143">
        <v>43709</v>
      </c>
      <c r="B100898" s="120" t="s">
        <v>197</v>
      </c>
      <c r="C100898" s="120" t="s">
        <v>159</v>
      </c>
      <c r="D100898" s="149" t="s">
        <v>142</v>
      </c>
    </row>
    <row r="100899" spans="1:4" x14ac:dyDescent="0.3">
      <c r="A100899" s="143">
        <v>43709</v>
      </c>
      <c r="B100899" s="120" t="s">
        <v>197</v>
      </c>
      <c r="C100899" s="120" t="s">
        <v>160</v>
      </c>
      <c r="D100899" s="149" t="s">
        <v>142</v>
      </c>
    </row>
    <row r="100900" spans="1:4" x14ac:dyDescent="0.3">
      <c r="A100900" s="143">
        <v>43709</v>
      </c>
      <c r="B100900" s="120" t="s">
        <v>197</v>
      </c>
      <c r="C100900" s="120" t="s">
        <v>161</v>
      </c>
      <c r="D100900" s="149" t="s">
        <v>142</v>
      </c>
    </row>
    <row r="100901" spans="1:4" x14ac:dyDescent="0.3">
      <c r="A100901" s="143">
        <v>43709</v>
      </c>
      <c r="B100901" s="120" t="s">
        <v>197</v>
      </c>
      <c r="C100901" s="120" t="s">
        <v>162</v>
      </c>
      <c r="D100901" s="149" t="s">
        <v>142</v>
      </c>
    </row>
    <row r="100902" spans="1:4" x14ac:dyDescent="0.3">
      <c r="A100902" s="143">
        <v>43709</v>
      </c>
      <c r="B100902" s="120" t="s">
        <v>197</v>
      </c>
      <c r="C100902" s="120" t="s">
        <v>163</v>
      </c>
      <c r="D100902" s="149" t="s">
        <v>142</v>
      </c>
    </row>
    <row r="100903" spans="1:4" x14ac:dyDescent="0.3">
      <c r="A100903" s="143">
        <v>43709</v>
      </c>
      <c r="B100903" s="120" t="s">
        <v>197</v>
      </c>
      <c r="C100903" s="120" t="s">
        <v>164</v>
      </c>
      <c r="D100903" s="149" t="s">
        <v>142</v>
      </c>
    </row>
    <row r="100904" spans="1:4" x14ac:dyDescent="0.3">
      <c r="A100904" s="143">
        <v>43709</v>
      </c>
      <c r="B100904" s="120" t="s">
        <v>197</v>
      </c>
      <c r="C100904" s="120" t="s">
        <v>165</v>
      </c>
      <c r="D100904" s="149" t="s">
        <v>142</v>
      </c>
    </row>
    <row r="100905" spans="1:4" x14ac:dyDescent="0.3">
      <c r="A100905" s="143">
        <v>43709</v>
      </c>
      <c r="B100905" s="120" t="s">
        <v>197</v>
      </c>
      <c r="C100905" s="120" t="s">
        <v>166</v>
      </c>
      <c r="D100905" s="149" t="s">
        <v>142</v>
      </c>
    </row>
    <row r="100906" spans="1:4" x14ac:dyDescent="0.3">
      <c r="A100906" s="143">
        <v>43709</v>
      </c>
      <c r="B100906" s="120" t="s">
        <v>197</v>
      </c>
      <c r="C100906" s="120" t="s">
        <v>167</v>
      </c>
      <c r="D100906" s="149" t="s">
        <v>142</v>
      </c>
    </row>
    <row r="100907" spans="1:4" x14ac:dyDescent="0.3">
      <c r="A100907" s="143">
        <v>43709</v>
      </c>
      <c r="B100907" s="120" t="s">
        <v>197</v>
      </c>
      <c r="C100907" s="120" t="s">
        <v>168</v>
      </c>
      <c r="D100907" s="149" t="s">
        <v>142</v>
      </c>
    </row>
    <row r="100908" spans="1:4" x14ac:dyDescent="0.3">
      <c r="A100908" s="143">
        <v>43739</v>
      </c>
      <c r="B100908" s="120" t="s">
        <v>197</v>
      </c>
      <c r="C100908" s="120" t="s">
        <v>141</v>
      </c>
      <c r="D100908" s="149" t="s">
        <v>142</v>
      </c>
    </row>
    <row r="100909" spans="1:4" x14ac:dyDescent="0.3">
      <c r="A100909" s="143">
        <v>43739</v>
      </c>
      <c r="B100909" s="120" t="s">
        <v>197</v>
      </c>
      <c r="C100909" s="120" t="s">
        <v>143</v>
      </c>
      <c r="D100909" s="149" t="s">
        <v>142</v>
      </c>
    </row>
    <row r="100910" spans="1:4" x14ac:dyDescent="0.3">
      <c r="A100910" s="143">
        <v>43739</v>
      </c>
      <c r="B100910" s="120" t="s">
        <v>197</v>
      </c>
      <c r="C100910" s="120" t="s">
        <v>144</v>
      </c>
      <c r="D100910" s="149" t="s">
        <v>142</v>
      </c>
    </row>
    <row r="100911" spans="1:4" x14ac:dyDescent="0.3">
      <c r="A100911" s="143">
        <v>43739</v>
      </c>
      <c r="B100911" s="120" t="s">
        <v>197</v>
      </c>
      <c r="C100911" s="120" t="s">
        <v>145</v>
      </c>
      <c r="D100911" s="149" t="s">
        <v>142</v>
      </c>
    </row>
    <row r="100912" spans="1:4" x14ac:dyDescent="0.3">
      <c r="A100912" s="143">
        <v>43739</v>
      </c>
      <c r="B100912" s="120" t="s">
        <v>197</v>
      </c>
      <c r="C100912" s="120" t="s">
        <v>146</v>
      </c>
      <c r="D100912" s="149" t="s">
        <v>142</v>
      </c>
    </row>
    <row r="100913" spans="1:4" x14ac:dyDescent="0.3">
      <c r="A100913" s="143">
        <v>43739</v>
      </c>
      <c r="B100913" s="120" t="s">
        <v>197</v>
      </c>
      <c r="C100913" s="120" t="s">
        <v>147</v>
      </c>
      <c r="D100913" s="149" t="s">
        <v>142</v>
      </c>
    </row>
    <row r="100914" spans="1:4" x14ac:dyDescent="0.3">
      <c r="A100914" s="143">
        <v>43739</v>
      </c>
      <c r="B100914" s="120" t="s">
        <v>197</v>
      </c>
      <c r="C100914" s="120" t="s">
        <v>148</v>
      </c>
      <c r="D100914" s="149" t="s">
        <v>142</v>
      </c>
    </row>
    <row r="100915" spans="1:4" x14ac:dyDescent="0.3">
      <c r="A100915" s="143">
        <v>43739</v>
      </c>
      <c r="B100915" s="120" t="s">
        <v>197</v>
      </c>
      <c r="C100915" s="120" t="s">
        <v>149</v>
      </c>
      <c r="D100915" s="149" t="s">
        <v>142</v>
      </c>
    </row>
    <row r="100916" spans="1:4" x14ac:dyDescent="0.3">
      <c r="A100916" s="143">
        <v>43739</v>
      </c>
      <c r="B100916" s="120" t="s">
        <v>197</v>
      </c>
      <c r="C100916" s="120" t="s">
        <v>150</v>
      </c>
      <c r="D100916" s="149" t="s">
        <v>142</v>
      </c>
    </row>
    <row r="100917" spans="1:4" x14ac:dyDescent="0.3">
      <c r="A100917" s="143">
        <v>43739</v>
      </c>
      <c r="B100917" s="120" t="s">
        <v>197</v>
      </c>
      <c r="C100917" s="120" t="s">
        <v>151</v>
      </c>
      <c r="D100917" s="149" t="s">
        <v>142</v>
      </c>
    </row>
    <row r="100918" spans="1:4" x14ac:dyDescent="0.3">
      <c r="A100918" s="143">
        <v>43739</v>
      </c>
      <c r="B100918" s="120" t="s">
        <v>197</v>
      </c>
      <c r="C100918" s="120" t="s">
        <v>152</v>
      </c>
      <c r="D100918" s="149" t="s">
        <v>142</v>
      </c>
    </row>
    <row r="100919" spans="1:4" x14ac:dyDescent="0.3">
      <c r="A100919" s="143">
        <v>43739</v>
      </c>
      <c r="B100919" s="120" t="s">
        <v>197</v>
      </c>
      <c r="C100919" s="120" t="s">
        <v>153</v>
      </c>
      <c r="D100919" s="149" t="s">
        <v>142</v>
      </c>
    </row>
    <row r="100920" spans="1:4" x14ac:dyDescent="0.3">
      <c r="A100920" s="143">
        <v>43739</v>
      </c>
      <c r="B100920" s="120" t="s">
        <v>197</v>
      </c>
      <c r="C100920" s="120" t="s">
        <v>154</v>
      </c>
      <c r="D100920" s="149" t="s">
        <v>142</v>
      </c>
    </row>
    <row r="100921" spans="1:4" x14ac:dyDescent="0.3">
      <c r="A100921" s="143">
        <v>43739</v>
      </c>
      <c r="B100921" s="120" t="s">
        <v>197</v>
      </c>
      <c r="C100921" s="120" t="s">
        <v>155</v>
      </c>
      <c r="D100921" s="149" t="s">
        <v>142</v>
      </c>
    </row>
    <row r="100922" spans="1:4" x14ac:dyDescent="0.3">
      <c r="A100922" s="143">
        <v>43739</v>
      </c>
      <c r="B100922" s="120" t="s">
        <v>197</v>
      </c>
      <c r="C100922" s="120" t="s">
        <v>156</v>
      </c>
      <c r="D100922" s="149" t="s">
        <v>142</v>
      </c>
    </row>
    <row r="100923" spans="1:4" x14ac:dyDescent="0.3">
      <c r="A100923" s="143">
        <v>43739</v>
      </c>
      <c r="B100923" s="120" t="s">
        <v>197</v>
      </c>
      <c r="C100923" s="120" t="s">
        <v>157</v>
      </c>
      <c r="D100923" s="149" t="s">
        <v>142</v>
      </c>
    </row>
    <row r="100924" spans="1:4" x14ac:dyDescent="0.3">
      <c r="A100924" s="143">
        <v>43739</v>
      </c>
      <c r="B100924" s="120" t="s">
        <v>197</v>
      </c>
      <c r="C100924" s="120" t="s">
        <v>158</v>
      </c>
      <c r="D100924" s="149" t="s">
        <v>142</v>
      </c>
    </row>
    <row r="100925" spans="1:4" x14ac:dyDescent="0.3">
      <c r="A100925" s="143">
        <v>43739</v>
      </c>
      <c r="B100925" s="120" t="s">
        <v>197</v>
      </c>
      <c r="C100925" s="120" t="s">
        <v>159</v>
      </c>
      <c r="D100925" s="149" t="s">
        <v>142</v>
      </c>
    </row>
    <row r="100926" spans="1:4" x14ac:dyDescent="0.3">
      <c r="A100926" s="143">
        <v>43739</v>
      </c>
      <c r="B100926" s="120" t="s">
        <v>197</v>
      </c>
      <c r="C100926" s="120" t="s">
        <v>160</v>
      </c>
      <c r="D100926" s="149" t="s">
        <v>142</v>
      </c>
    </row>
    <row r="100927" spans="1:4" x14ac:dyDescent="0.3">
      <c r="A100927" s="143">
        <v>43739</v>
      </c>
      <c r="B100927" s="120" t="s">
        <v>197</v>
      </c>
      <c r="C100927" s="120" t="s">
        <v>161</v>
      </c>
      <c r="D100927" s="149" t="s">
        <v>142</v>
      </c>
    </row>
    <row r="100928" spans="1:4" x14ac:dyDescent="0.3">
      <c r="A100928" s="143">
        <v>43739</v>
      </c>
      <c r="B100928" s="120" t="s">
        <v>197</v>
      </c>
      <c r="C100928" s="120" t="s">
        <v>162</v>
      </c>
      <c r="D100928" s="149" t="s">
        <v>142</v>
      </c>
    </row>
    <row r="100929" spans="1:4" x14ac:dyDescent="0.3">
      <c r="A100929" s="143">
        <v>43739</v>
      </c>
      <c r="B100929" s="120" t="s">
        <v>197</v>
      </c>
      <c r="C100929" s="120" t="s">
        <v>163</v>
      </c>
      <c r="D100929" s="149" t="s">
        <v>142</v>
      </c>
    </row>
    <row r="100930" spans="1:4" x14ac:dyDescent="0.3">
      <c r="A100930" s="143">
        <v>43739</v>
      </c>
      <c r="B100930" s="120" t="s">
        <v>197</v>
      </c>
      <c r="C100930" s="120" t="s">
        <v>164</v>
      </c>
      <c r="D100930" s="149" t="s">
        <v>142</v>
      </c>
    </row>
    <row r="100931" spans="1:4" x14ac:dyDescent="0.3">
      <c r="A100931" s="143">
        <v>43739</v>
      </c>
      <c r="B100931" s="120" t="s">
        <v>197</v>
      </c>
      <c r="C100931" s="120" t="s">
        <v>165</v>
      </c>
      <c r="D100931" s="149" t="s">
        <v>142</v>
      </c>
    </row>
    <row r="100932" spans="1:4" x14ac:dyDescent="0.3">
      <c r="A100932" s="143">
        <v>43739</v>
      </c>
      <c r="B100932" s="120" t="s">
        <v>197</v>
      </c>
      <c r="C100932" s="120" t="s">
        <v>166</v>
      </c>
      <c r="D100932" s="149" t="s">
        <v>142</v>
      </c>
    </row>
    <row r="100933" spans="1:4" x14ac:dyDescent="0.3">
      <c r="A100933" s="143">
        <v>43739</v>
      </c>
      <c r="B100933" s="120" t="s">
        <v>197</v>
      </c>
      <c r="C100933" s="120" t="s">
        <v>167</v>
      </c>
      <c r="D100933" s="149" t="s">
        <v>142</v>
      </c>
    </row>
    <row r="100934" spans="1:4" x14ac:dyDescent="0.3">
      <c r="A100934" s="143">
        <v>43739</v>
      </c>
      <c r="B100934" s="120" t="s">
        <v>197</v>
      </c>
      <c r="C100934" s="120" t="s">
        <v>168</v>
      </c>
      <c r="D100934" s="149" t="s">
        <v>142</v>
      </c>
    </row>
    <row r="100935" spans="1:4" x14ac:dyDescent="0.3">
      <c r="A100935" s="143">
        <v>43770</v>
      </c>
      <c r="B100935" s="120" t="s">
        <v>197</v>
      </c>
      <c r="C100935" s="120" t="s">
        <v>141</v>
      </c>
      <c r="D100935" s="149" t="s">
        <v>142</v>
      </c>
    </row>
    <row r="100936" spans="1:4" x14ac:dyDescent="0.3">
      <c r="A100936" s="143">
        <v>43770</v>
      </c>
      <c r="B100936" s="120" t="s">
        <v>197</v>
      </c>
      <c r="C100936" s="120" t="s">
        <v>143</v>
      </c>
      <c r="D100936" s="149" t="s">
        <v>142</v>
      </c>
    </row>
    <row r="100937" spans="1:4" x14ac:dyDescent="0.3">
      <c r="A100937" s="143">
        <v>43770</v>
      </c>
      <c r="B100937" s="120" t="s">
        <v>197</v>
      </c>
      <c r="C100937" s="120" t="s">
        <v>144</v>
      </c>
      <c r="D100937" s="149" t="s">
        <v>142</v>
      </c>
    </row>
    <row r="100938" spans="1:4" x14ac:dyDescent="0.3">
      <c r="A100938" s="143">
        <v>43770</v>
      </c>
      <c r="B100938" s="120" t="s">
        <v>197</v>
      </c>
      <c r="C100938" s="120" t="s">
        <v>145</v>
      </c>
      <c r="D100938" s="149" t="s">
        <v>142</v>
      </c>
    </row>
    <row r="100939" spans="1:4" x14ac:dyDescent="0.3">
      <c r="A100939" s="143">
        <v>43770</v>
      </c>
      <c r="B100939" s="120" t="s">
        <v>197</v>
      </c>
      <c r="C100939" s="120" t="s">
        <v>146</v>
      </c>
      <c r="D100939" s="149" t="s">
        <v>142</v>
      </c>
    </row>
    <row r="100940" spans="1:4" x14ac:dyDescent="0.3">
      <c r="A100940" s="143">
        <v>43770</v>
      </c>
      <c r="B100940" s="120" t="s">
        <v>197</v>
      </c>
      <c r="C100940" s="120" t="s">
        <v>147</v>
      </c>
      <c r="D100940" s="149" t="s">
        <v>142</v>
      </c>
    </row>
    <row r="100941" spans="1:4" x14ac:dyDescent="0.3">
      <c r="A100941" s="143">
        <v>43770</v>
      </c>
      <c r="B100941" s="120" t="s">
        <v>197</v>
      </c>
      <c r="C100941" s="120" t="s">
        <v>148</v>
      </c>
      <c r="D100941" s="149" t="s">
        <v>142</v>
      </c>
    </row>
    <row r="100942" spans="1:4" x14ac:dyDescent="0.3">
      <c r="A100942" s="143">
        <v>43770</v>
      </c>
      <c r="B100942" s="120" t="s">
        <v>197</v>
      </c>
      <c r="C100942" s="120" t="s">
        <v>149</v>
      </c>
      <c r="D100942" s="149" t="s">
        <v>142</v>
      </c>
    </row>
    <row r="100943" spans="1:4" x14ac:dyDescent="0.3">
      <c r="A100943" s="143">
        <v>43770</v>
      </c>
      <c r="B100943" s="120" t="s">
        <v>197</v>
      </c>
      <c r="C100943" s="120" t="s">
        <v>150</v>
      </c>
      <c r="D100943" s="149" t="s">
        <v>142</v>
      </c>
    </row>
    <row r="100944" spans="1:4" x14ac:dyDescent="0.3">
      <c r="A100944" s="143">
        <v>43770</v>
      </c>
      <c r="B100944" s="120" t="s">
        <v>197</v>
      </c>
      <c r="C100944" s="120" t="s">
        <v>151</v>
      </c>
      <c r="D100944" s="149" t="s">
        <v>142</v>
      </c>
    </row>
    <row r="100945" spans="1:4" x14ac:dyDescent="0.3">
      <c r="A100945" s="143">
        <v>43770</v>
      </c>
      <c r="B100945" s="120" t="s">
        <v>197</v>
      </c>
      <c r="C100945" s="120" t="s">
        <v>152</v>
      </c>
      <c r="D100945" s="149" t="s">
        <v>142</v>
      </c>
    </row>
    <row r="100946" spans="1:4" x14ac:dyDescent="0.3">
      <c r="A100946" s="143">
        <v>43770</v>
      </c>
      <c r="B100946" s="120" t="s">
        <v>197</v>
      </c>
      <c r="C100946" s="120" t="s">
        <v>153</v>
      </c>
      <c r="D100946" s="149" t="s">
        <v>142</v>
      </c>
    </row>
    <row r="100947" spans="1:4" x14ac:dyDescent="0.3">
      <c r="A100947" s="143">
        <v>43770</v>
      </c>
      <c r="B100947" s="120" t="s">
        <v>197</v>
      </c>
      <c r="C100947" s="120" t="s">
        <v>154</v>
      </c>
      <c r="D100947" s="149" t="s">
        <v>142</v>
      </c>
    </row>
    <row r="100948" spans="1:4" x14ac:dyDescent="0.3">
      <c r="A100948" s="143">
        <v>43770</v>
      </c>
      <c r="B100948" s="120" t="s">
        <v>197</v>
      </c>
      <c r="C100948" s="120" t="s">
        <v>155</v>
      </c>
      <c r="D100948" s="149" t="s">
        <v>142</v>
      </c>
    </row>
    <row r="100949" spans="1:4" x14ac:dyDescent="0.3">
      <c r="A100949" s="143">
        <v>43770</v>
      </c>
      <c r="B100949" s="120" t="s">
        <v>197</v>
      </c>
      <c r="C100949" s="120" t="s">
        <v>156</v>
      </c>
      <c r="D100949" s="149" t="s">
        <v>142</v>
      </c>
    </row>
    <row r="100950" spans="1:4" x14ac:dyDescent="0.3">
      <c r="A100950" s="143">
        <v>43770</v>
      </c>
      <c r="B100950" s="120" t="s">
        <v>197</v>
      </c>
      <c r="C100950" s="120" t="s">
        <v>157</v>
      </c>
      <c r="D100950" s="149" t="s">
        <v>142</v>
      </c>
    </row>
    <row r="100951" spans="1:4" x14ac:dyDescent="0.3">
      <c r="A100951" s="143">
        <v>43770</v>
      </c>
      <c r="B100951" s="120" t="s">
        <v>197</v>
      </c>
      <c r="C100951" s="120" t="s">
        <v>158</v>
      </c>
      <c r="D100951" s="149" t="s">
        <v>142</v>
      </c>
    </row>
    <row r="100952" spans="1:4" x14ac:dyDescent="0.3">
      <c r="A100952" s="143">
        <v>43770</v>
      </c>
      <c r="B100952" s="120" t="s">
        <v>197</v>
      </c>
      <c r="C100952" s="120" t="s">
        <v>159</v>
      </c>
      <c r="D100952" s="149" t="s">
        <v>142</v>
      </c>
    </row>
    <row r="100953" spans="1:4" x14ac:dyDescent="0.3">
      <c r="A100953" s="143">
        <v>43770</v>
      </c>
      <c r="B100953" s="120" t="s">
        <v>197</v>
      </c>
      <c r="C100953" s="120" t="s">
        <v>160</v>
      </c>
      <c r="D100953" s="149" t="s">
        <v>142</v>
      </c>
    </row>
    <row r="100954" spans="1:4" x14ac:dyDescent="0.3">
      <c r="A100954" s="143">
        <v>43770</v>
      </c>
      <c r="B100954" s="120" t="s">
        <v>197</v>
      </c>
      <c r="C100954" s="120" t="s">
        <v>161</v>
      </c>
      <c r="D100954" s="149" t="s">
        <v>142</v>
      </c>
    </row>
    <row r="100955" spans="1:4" x14ac:dyDescent="0.3">
      <c r="A100955" s="143">
        <v>43770</v>
      </c>
      <c r="B100955" s="120" t="s">
        <v>197</v>
      </c>
      <c r="C100955" s="120" t="s">
        <v>162</v>
      </c>
      <c r="D100955" s="149" t="s">
        <v>142</v>
      </c>
    </row>
    <row r="100956" spans="1:4" x14ac:dyDescent="0.3">
      <c r="A100956" s="143">
        <v>43770</v>
      </c>
      <c r="B100956" s="120" t="s">
        <v>197</v>
      </c>
      <c r="C100956" s="120" t="s">
        <v>163</v>
      </c>
      <c r="D100956" s="149" t="s">
        <v>142</v>
      </c>
    </row>
    <row r="100957" spans="1:4" x14ac:dyDescent="0.3">
      <c r="A100957" s="143">
        <v>43770</v>
      </c>
      <c r="B100957" s="120" t="s">
        <v>197</v>
      </c>
      <c r="C100957" s="120" t="s">
        <v>164</v>
      </c>
      <c r="D100957" s="149" t="s">
        <v>142</v>
      </c>
    </row>
    <row r="100958" spans="1:4" x14ac:dyDescent="0.3">
      <c r="A100958" s="143">
        <v>43770</v>
      </c>
      <c r="B100958" s="120" t="s">
        <v>197</v>
      </c>
      <c r="C100958" s="120" t="s">
        <v>165</v>
      </c>
      <c r="D100958" s="149" t="s">
        <v>142</v>
      </c>
    </row>
    <row r="100959" spans="1:4" x14ac:dyDescent="0.3">
      <c r="A100959" s="143">
        <v>43770</v>
      </c>
      <c r="B100959" s="120" t="s">
        <v>197</v>
      </c>
      <c r="C100959" s="120" t="s">
        <v>166</v>
      </c>
      <c r="D100959" s="149" t="s">
        <v>142</v>
      </c>
    </row>
    <row r="100960" spans="1:4" x14ac:dyDescent="0.3">
      <c r="A100960" s="143">
        <v>43770</v>
      </c>
      <c r="B100960" s="120" t="s">
        <v>197</v>
      </c>
      <c r="C100960" s="120" t="s">
        <v>167</v>
      </c>
      <c r="D100960" s="149" t="s">
        <v>142</v>
      </c>
    </row>
    <row r="100961" spans="1:4" x14ac:dyDescent="0.3">
      <c r="A100961" s="143">
        <v>43770</v>
      </c>
      <c r="B100961" s="120" t="s">
        <v>197</v>
      </c>
      <c r="C100961" s="120" t="s">
        <v>168</v>
      </c>
      <c r="D100961" s="149" t="s">
        <v>142</v>
      </c>
    </row>
    <row r="100962" spans="1:4" x14ac:dyDescent="0.3">
      <c r="A100962" s="143">
        <v>43800</v>
      </c>
      <c r="B100962" s="120" t="s">
        <v>197</v>
      </c>
      <c r="C100962" s="120" t="s">
        <v>141</v>
      </c>
      <c r="D100962" s="149" t="s">
        <v>142</v>
      </c>
    </row>
    <row r="100963" spans="1:4" x14ac:dyDescent="0.3">
      <c r="A100963" s="143">
        <v>43800</v>
      </c>
      <c r="B100963" s="120" t="s">
        <v>197</v>
      </c>
      <c r="C100963" s="120" t="s">
        <v>143</v>
      </c>
      <c r="D100963" s="149" t="s">
        <v>142</v>
      </c>
    </row>
    <row r="100964" spans="1:4" x14ac:dyDescent="0.3">
      <c r="A100964" s="143">
        <v>43800</v>
      </c>
      <c r="B100964" s="120" t="s">
        <v>197</v>
      </c>
      <c r="C100964" s="120" t="s">
        <v>144</v>
      </c>
      <c r="D100964" s="149" t="s">
        <v>142</v>
      </c>
    </row>
    <row r="100965" spans="1:4" x14ac:dyDescent="0.3">
      <c r="A100965" s="143">
        <v>43800</v>
      </c>
      <c r="B100965" s="120" t="s">
        <v>197</v>
      </c>
      <c r="C100965" s="120" t="s">
        <v>145</v>
      </c>
      <c r="D100965" s="149" t="s">
        <v>142</v>
      </c>
    </row>
    <row r="100966" spans="1:4" x14ac:dyDescent="0.3">
      <c r="A100966" s="143">
        <v>43800</v>
      </c>
      <c r="B100966" s="120" t="s">
        <v>197</v>
      </c>
      <c r="C100966" s="120" t="s">
        <v>146</v>
      </c>
      <c r="D100966" s="149" t="s">
        <v>142</v>
      </c>
    </row>
    <row r="100967" spans="1:4" x14ac:dyDescent="0.3">
      <c r="A100967" s="143">
        <v>43800</v>
      </c>
      <c r="B100967" s="120" t="s">
        <v>197</v>
      </c>
      <c r="C100967" s="120" t="s">
        <v>147</v>
      </c>
      <c r="D100967" s="149" t="s">
        <v>142</v>
      </c>
    </row>
    <row r="100968" spans="1:4" x14ac:dyDescent="0.3">
      <c r="A100968" s="143">
        <v>43800</v>
      </c>
      <c r="B100968" s="120" t="s">
        <v>197</v>
      </c>
      <c r="C100968" s="120" t="s">
        <v>148</v>
      </c>
      <c r="D100968" s="149" t="s">
        <v>142</v>
      </c>
    </row>
    <row r="100969" spans="1:4" x14ac:dyDescent="0.3">
      <c r="A100969" s="143">
        <v>43800</v>
      </c>
      <c r="B100969" s="120" t="s">
        <v>197</v>
      </c>
      <c r="C100969" s="120" t="s">
        <v>149</v>
      </c>
      <c r="D100969" s="149" t="s">
        <v>142</v>
      </c>
    </row>
    <row r="100970" spans="1:4" x14ac:dyDescent="0.3">
      <c r="A100970" s="143">
        <v>43800</v>
      </c>
      <c r="B100970" s="120" t="s">
        <v>197</v>
      </c>
      <c r="C100970" s="120" t="s">
        <v>150</v>
      </c>
      <c r="D100970" s="149" t="s">
        <v>142</v>
      </c>
    </row>
    <row r="100971" spans="1:4" x14ac:dyDescent="0.3">
      <c r="A100971" s="143">
        <v>43800</v>
      </c>
      <c r="B100971" s="120" t="s">
        <v>197</v>
      </c>
      <c r="C100971" s="120" t="s">
        <v>151</v>
      </c>
      <c r="D100971" s="149" t="s">
        <v>142</v>
      </c>
    </row>
    <row r="100972" spans="1:4" x14ac:dyDescent="0.3">
      <c r="A100972" s="143">
        <v>43800</v>
      </c>
      <c r="B100972" s="120" t="s">
        <v>197</v>
      </c>
      <c r="C100972" s="120" t="s">
        <v>152</v>
      </c>
      <c r="D100972" s="149" t="s">
        <v>142</v>
      </c>
    </row>
    <row r="100973" spans="1:4" x14ac:dyDescent="0.3">
      <c r="A100973" s="143">
        <v>43800</v>
      </c>
      <c r="B100973" s="120" t="s">
        <v>197</v>
      </c>
      <c r="C100973" s="120" t="s">
        <v>153</v>
      </c>
      <c r="D100973" s="149" t="s">
        <v>142</v>
      </c>
    </row>
    <row r="100974" spans="1:4" x14ac:dyDescent="0.3">
      <c r="A100974" s="143">
        <v>43800</v>
      </c>
      <c r="B100974" s="120" t="s">
        <v>197</v>
      </c>
      <c r="C100974" s="120" t="s">
        <v>154</v>
      </c>
      <c r="D100974" s="149" t="s">
        <v>142</v>
      </c>
    </row>
    <row r="100975" spans="1:4" x14ac:dyDescent="0.3">
      <c r="A100975" s="143">
        <v>43800</v>
      </c>
      <c r="B100975" s="120" t="s">
        <v>197</v>
      </c>
      <c r="C100975" s="120" t="s">
        <v>155</v>
      </c>
      <c r="D100975" s="149" t="s">
        <v>142</v>
      </c>
    </row>
    <row r="100976" spans="1:4" x14ac:dyDescent="0.3">
      <c r="A100976" s="143">
        <v>43800</v>
      </c>
      <c r="B100976" s="120" t="s">
        <v>197</v>
      </c>
      <c r="C100976" s="120" t="s">
        <v>156</v>
      </c>
      <c r="D100976" s="149" t="s">
        <v>142</v>
      </c>
    </row>
    <row r="100977" spans="1:4" x14ac:dyDescent="0.3">
      <c r="A100977" s="143">
        <v>43800</v>
      </c>
      <c r="B100977" s="120" t="s">
        <v>197</v>
      </c>
      <c r="C100977" s="120" t="s">
        <v>157</v>
      </c>
      <c r="D100977" s="149" t="s">
        <v>142</v>
      </c>
    </row>
    <row r="100978" spans="1:4" x14ac:dyDescent="0.3">
      <c r="A100978" s="143">
        <v>43800</v>
      </c>
      <c r="B100978" s="120" t="s">
        <v>197</v>
      </c>
      <c r="C100978" s="120" t="s">
        <v>158</v>
      </c>
      <c r="D100978" s="149" t="s">
        <v>142</v>
      </c>
    </row>
    <row r="100979" spans="1:4" x14ac:dyDescent="0.3">
      <c r="A100979" s="143">
        <v>43800</v>
      </c>
      <c r="B100979" s="120" t="s">
        <v>197</v>
      </c>
      <c r="C100979" s="120" t="s">
        <v>159</v>
      </c>
      <c r="D100979" s="149" t="s">
        <v>142</v>
      </c>
    </row>
    <row r="100980" spans="1:4" x14ac:dyDescent="0.3">
      <c r="A100980" s="143">
        <v>43800</v>
      </c>
      <c r="B100980" s="120" t="s">
        <v>197</v>
      </c>
      <c r="C100980" s="120" t="s">
        <v>160</v>
      </c>
      <c r="D100980" s="149" t="s">
        <v>142</v>
      </c>
    </row>
    <row r="100981" spans="1:4" x14ac:dyDescent="0.3">
      <c r="A100981" s="143">
        <v>43800</v>
      </c>
      <c r="B100981" s="120" t="s">
        <v>197</v>
      </c>
      <c r="C100981" s="120" t="s">
        <v>161</v>
      </c>
      <c r="D100981" s="149" t="s">
        <v>142</v>
      </c>
    </row>
    <row r="100982" spans="1:4" x14ac:dyDescent="0.3">
      <c r="A100982" s="143">
        <v>43800</v>
      </c>
      <c r="B100982" s="120" t="s">
        <v>197</v>
      </c>
      <c r="C100982" s="120" t="s">
        <v>162</v>
      </c>
      <c r="D100982" s="149" t="s">
        <v>142</v>
      </c>
    </row>
    <row r="100983" spans="1:4" x14ac:dyDescent="0.3">
      <c r="A100983" s="143">
        <v>43800</v>
      </c>
      <c r="B100983" s="120" t="s">
        <v>197</v>
      </c>
      <c r="C100983" s="120" t="s">
        <v>163</v>
      </c>
      <c r="D100983" s="149" t="s">
        <v>142</v>
      </c>
    </row>
    <row r="100984" spans="1:4" x14ac:dyDescent="0.3">
      <c r="A100984" s="143">
        <v>43800</v>
      </c>
      <c r="B100984" s="120" t="s">
        <v>197</v>
      </c>
      <c r="C100984" s="120" t="s">
        <v>164</v>
      </c>
      <c r="D100984" s="149" t="s">
        <v>142</v>
      </c>
    </row>
    <row r="100985" spans="1:4" x14ac:dyDescent="0.3">
      <c r="A100985" s="143">
        <v>43800</v>
      </c>
      <c r="B100985" s="120" t="s">
        <v>197</v>
      </c>
      <c r="C100985" s="120" t="s">
        <v>165</v>
      </c>
      <c r="D100985" s="149" t="s">
        <v>142</v>
      </c>
    </row>
    <row r="100986" spans="1:4" x14ac:dyDescent="0.3">
      <c r="A100986" s="143">
        <v>43800</v>
      </c>
      <c r="B100986" s="120" t="s">
        <v>197</v>
      </c>
      <c r="C100986" s="120" t="s">
        <v>166</v>
      </c>
      <c r="D100986" s="149" t="s">
        <v>142</v>
      </c>
    </row>
    <row r="100987" spans="1:4" x14ac:dyDescent="0.3">
      <c r="A100987" s="143">
        <v>43800</v>
      </c>
      <c r="B100987" s="120" t="s">
        <v>197</v>
      </c>
      <c r="C100987" s="120" t="s">
        <v>167</v>
      </c>
      <c r="D100987" s="149" t="s">
        <v>142</v>
      </c>
    </row>
    <row r="100988" spans="1:4" x14ac:dyDescent="0.3">
      <c r="A100988" s="143">
        <v>43800</v>
      </c>
      <c r="B100988" s="120" t="s">
        <v>197</v>
      </c>
      <c r="C100988" s="120" t="s">
        <v>168</v>
      </c>
      <c r="D100988" s="149" t="s">
        <v>142</v>
      </c>
    </row>
    <row r="100989" spans="1:4" x14ac:dyDescent="0.3">
      <c r="A100989" s="143">
        <v>43831</v>
      </c>
      <c r="B100989" s="120" t="s">
        <v>197</v>
      </c>
      <c r="C100989" s="120" t="s">
        <v>141</v>
      </c>
      <c r="D100989" s="149" t="s">
        <v>142</v>
      </c>
    </row>
    <row r="100990" spans="1:4" x14ac:dyDescent="0.3">
      <c r="A100990" s="143">
        <v>43831</v>
      </c>
      <c r="B100990" s="120" t="s">
        <v>197</v>
      </c>
      <c r="C100990" s="120" t="s">
        <v>143</v>
      </c>
      <c r="D100990" s="149" t="s">
        <v>142</v>
      </c>
    </row>
    <row r="100991" spans="1:4" x14ac:dyDescent="0.3">
      <c r="A100991" s="143">
        <v>43831</v>
      </c>
      <c r="B100991" s="120" t="s">
        <v>197</v>
      </c>
      <c r="C100991" s="120" t="s">
        <v>144</v>
      </c>
      <c r="D100991" s="149" t="s">
        <v>142</v>
      </c>
    </row>
    <row r="100992" spans="1:4" x14ac:dyDescent="0.3">
      <c r="A100992" s="143">
        <v>43831</v>
      </c>
      <c r="B100992" s="120" t="s">
        <v>197</v>
      </c>
      <c r="C100992" s="120" t="s">
        <v>145</v>
      </c>
      <c r="D100992" s="149" t="s">
        <v>142</v>
      </c>
    </row>
    <row r="100993" spans="1:4" x14ac:dyDescent="0.3">
      <c r="A100993" s="143">
        <v>43831</v>
      </c>
      <c r="B100993" s="120" t="s">
        <v>197</v>
      </c>
      <c r="C100993" s="120" t="s">
        <v>146</v>
      </c>
      <c r="D100993" s="149" t="s">
        <v>142</v>
      </c>
    </row>
    <row r="100994" spans="1:4" x14ac:dyDescent="0.3">
      <c r="A100994" s="143">
        <v>43831</v>
      </c>
      <c r="B100994" s="120" t="s">
        <v>197</v>
      </c>
      <c r="C100994" s="120" t="s">
        <v>147</v>
      </c>
      <c r="D100994" s="149" t="s">
        <v>142</v>
      </c>
    </row>
    <row r="100995" spans="1:4" x14ac:dyDescent="0.3">
      <c r="A100995" s="143">
        <v>43831</v>
      </c>
      <c r="B100995" s="120" t="s">
        <v>197</v>
      </c>
      <c r="C100995" s="120" t="s">
        <v>148</v>
      </c>
      <c r="D100995" s="149" t="s">
        <v>142</v>
      </c>
    </row>
    <row r="100996" spans="1:4" x14ac:dyDescent="0.3">
      <c r="A100996" s="143">
        <v>43831</v>
      </c>
      <c r="B100996" s="120" t="s">
        <v>197</v>
      </c>
      <c r="C100996" s="120" t="s">
        <v>149</v>
      </c>
      <c r="D100996" s="149" t="s">
        <v>142</v>
      </c>
    </row>
    <row r="100997" spans="1:4" x14ac:dyDescent="0.3">
      <c r="A100997" s="143">
        <v>43831</v>
      </c>
      <c r="B100997" s="120" t="s">
        <v>197</v>
      </c>
      <c r="C100997" s="120" t="s">
        <v>150</v>
      </c>
      <c r="D100997" s="149" t="s">
        <v>142</v>
      </c>
    </row>
    <row r="100998" spans="1:4" x14ac:dyDescent="0.3">
      <c r="A100998" s="143">
        <v>43831</v>
      </c>
      <c r="B100998" s="120" t="s">
        <v>197</v>
      </c>
      <c r="C100998" s="120" t="s">
        <v>151</v>
      </c>
      <c r="D100998" s="149" t="s">
        <v>142</v>
      </c>
    </row>
    <row r="100999" spans="1:4" x14ac:dyDescent="0.3">
      <c r="A100999" s="143">
        <v>43831</v>
      </c>
      <c r="B100999" s="120" t="s">
        <v>197</v>
      </c>
      <c r="C100999" s="120" t="s">
        <v>152</v>
      </c>
      <c r="D100999" s="149" t="s">
        <v>142</v>
      </c>
    </row>
    <row r="101000" spans="1:4" x14ac:dyDescent="0.3">
      <c r="A101000" s="143">
        <v>43831</v>
      </c>
      <c r="B101000" s="120" t="s">
        <v>197</v>
      </c>
      <c r="C101000" s="120" t="s">
        <v>153</v>
      </c>
      <c r="D101000" s="149" t="s">
        <v>142</v>
      </c>
    </row>
    <row r="101001" spans="1:4" x14ac:dyDescent="0.3">
      <c r="A101001" s="143">
        <v>43831</v>
      </c>
      <c r="B101001" s="120" t="s">
        <v>197</v>
      </c>
      <c r="C101001" s="120" t="s">
        <v>154</v>
      </c>
      <c r="D101001" s="149" t="s">
        <v>142</v>
      </c>
    </row>
    <row r="101002" spans="1:4" x14ac:dyDescent="0.3">
      <c r="A101002" s="143">
        <v>43831</v>
      </c>
      <c r="B101002" s="120" t="s">
        <v>197</v>
      </c>
      <c r="C101002" s="120" t="s">
        <v>155</v>
      </c>
      <c r="D101002" s="149" t="s">
        <v>142</v>
      </c>
    </row>
    <row r="101003" spans="1:4" x14ac:dyDescent="0.3">
      <c r="A101003" s="143">
        <v>43831</v>
      </c>
      <c r="B101003" s="120" t="s">
        <v>197</v>
      </c>
      <c r="C101003" s="120" t="s">
        <v>156</v>
      </c>
      <c r="D101003" s="149" t="s">
        <v>142</v>
      </c>
    </row>
    <row r="101004" spans="1:4" x14ac:dyDescent="0.3">
      <c r="A101004" s="143">
        <v>43831</v>
      </c>
      <c r="B101004" s="120" t="s">
        <v>197</v>
      </c>
      <c r="C101004" s="120" t="s">
        <v>157</v>
      </c>
      <c r="D101004" s="149" t="s">
        <v>142</v>
      </c>
    </row>
    <row r="101005" spans="1:4" x14ac:dyDescent="0.3">
      <c r="A101005" s="143">
        <v>43831</v>
      </c>
      <c r="B101005" s="120" t="s">
        <v>197</v>
      </c>
      <c r="C101005" s="120" t="s">
        <v>158</v>
      </c>
      <c r="D101005" s="149" t="s">
        <v>142</v>
      </c>
    </row>
    <row r="101006" spans="1:4" x14ac:dyDescent="0.3">
      <c r="A101006" s="143">
        <v>43831</v>
      </c>
      <c r="B101006" s="120" t="s">
        <v>197</v>
      </c>
      <c r="C101006" s="120" t="s">
        <v>159</v>
      </c>
      <c r="D101006" s="149" t="s">
        <v>142</v>
      </c>
    </row>
    <row r="101007" spans="1:4" x14ac:dyDescent="0.3">
      <c r="A101007" s="143">
        <v>43831</v>
      </c>
      <c r="B101007" s="120" t="s">
        <v>197</v>
      </c>
      <c r="C101007" s="120" t="s">
        <v>160</v>
      </c>
      <c r="D101007" s="149" t="s">
        <v>142</v>
      </c>
    </row>
    <row r="101008" spans="1:4" x14ac:dyDescent="0.3">
      <c r="A101008" s="143">
        <v>43831</v>
      </c>
      <c r="B101008" s="120" t="s">
        <v>197</v>
      </c>
      <c r="C101008" s="120" t="s">
        <v>161</v>
      </c>
      <c r="D101008" s="149" t="s">
        <v>142</v>
      </c>
    </row>
    <row r="101009" spans="1:4" x14ac:dyDescent="0.3">
      <c r="A101009" s="143">
        <v>43831</v>
      </c>
      <c r="B101009" s="120" t="s">
        <v>197</v>
      </c>
      <c r="C101009" s="120" t="s">
        <v>162</v>
      </c>
      <c r="D101009" s="149" t="s">
        <v>142</v>
      </c>
    </row>
    <row r="101010" spans="1:4" x14ac:dyDescent="0.3">
      <c r="A101010" s="143">
        <v>43831</v>
      </c>
      <c r="B101010" s="120" t="s">
        <v>197</v>
      </c>
      <c r="C101010" s="120" t="s">
        <v>163</v>
      </c>
      <c r="D101010" s="149" t="s">
        <v>142</v>
      </c>
    </row>
    <row r="101011" spans="1:4" x14ac:dyDescent="0.3">
      <c r="A101011" s="143">
        <v>43831</v>
      </c>
      <c r="B101011" s="120" t="s">
        <v>197</v>
      </c>
      <c r="C101011" s="120" t="s">
        <v>164</v>
      </c>
      <c r="D101011" s="149" t="s">
        <v>142</v>
      </c>
    </row>
    <row r="101012" spans="1:4" x14ac:dyDescent="0.3">
      <c r="A101012" s="143">
        <v>43831</v>
      </c>
      <c r="B101012" s="120" t="s">
        <v>197</v>
      </c>
      <c r="C101012" s="120" t="s">
        <v>165</v>
      </c>
      <c r="D101012" s="149" t="s">
        <v>142</v>
      </c>
    </row>
    <row r="101013" spans="1:4" x14ac:dyDescent="0.3">
      <c r="A101013" s="143">
        <v>43831</v>
      </c>
      <c r="B101013" s="120" t="s">
        <v>197</v>
      </c>
      <c r="C101013" s="120" t="s">
        <v>166</v>
      </c>
      <c r="D101013" s="149" t="s">
        <v>142</v>
      </c>
    </row>
    <row r="101014" spans="1:4" x14ac:dyDescent="0.3">
      <c r="A101014" s="143">
        <v>43831</v>
      </c>
      <c r="B101014" s="120" t="s">
        <v>197</v>
      </c>
      <c r="C101014" s="120" t="s">
        <v>167</v>
      </c>
      <c r="D101014" s="149" t="s">
        <v>142</v>
      </c>
    </row>
    <row r="101015" spans="1:4" x14ac:dyDescent="0.3">
      <c r="A101015" s="143">
        <v>43831</v>
      </c>
      <c r="B101015" s="120" t="s">
        <v>197</v>
      </c>
      <c r="C101015" s="120" t="s">
        <v>168</v>
      </c>
      <c r="D101015" s="149" t="s">
        <v>142</v>
      </c>
    </row>
    <row r="101016" spans="1:4" x14ac:dyDescent="0.3">
      <c r="A101016" s="143">
        <v>43862</v>
      </c>
      <c r="B101016" s="120" t="s">
        <v>197</v>
      </c>
      <c r="C101016" s="120" t="s">
        <v>141</v>
      </c>
      <c r="D101016" s="149" t="s">
        <v>142</v>
      </c>
    </row>
    <row r="101017" spans="1:4" x14ac:dyDescent="0.3">
      <c r="A101017" s="143">
        <v>43862</v>
      </c>
      <c r="B101017" s="120" t="s">
        <v>197</v>
      </c>
      <c r="C101017" s="120" t="s">
        <v>143</v>
      </c>
      <c r="D101017" s="149" t="s">
        <v>142</v>
      </c>
    </row>
    <row r="101018" spans="1:4" x14ac:dyDescent="0.3">
      <c r="A101018" s="143">
        <v>43862</v>
      </c>
      <c r="B101018" s="120" t="s">
        <v>197</v>
      </c>
      <c r="C101018" s="120" t="s">
        <v>144</v>
      </c>
      <c r="D101018" s="149" t="s">
        <v>142</v>
      </c>
    </row>
    <row r="101019" spans="1:4" x14ac:dyDescent="0.3">
      <c r="A101019" s="143">
        <v>43862</v>
      </c>
      <c r="B101019" s="120" t="s">
        <v>197</v>
      </c>
      <c r="C101019" s="120" t="s">
        <v>145</v>
      </c>
      <c r="D101019" s="149" t="s">
        <v>142</v>
      </c>
    </row>
    <row r="101020" spans="1:4" x14ac:dyDescent="0.3">
      <c r="A101020" s="143">
        <v>43862</v>
      </c>
      <c r="B101020" s="120" t="s">
        <v>197</v>
      </c>
      <c r="C101020" s="120" t="s">
        <v>146</v>
      </c>
      <c r="D101020" s="149" t="s">
        <v>142</v>
      </c>
    </row>
    <row r="101021" spans="1:4" x14ac:dyDescent="0.3">
      <c r="A101021" s="143">
        <v>43862</v>
      </c>
      <c r="B101021" s="120" t="s">
        <v>197</v>
      </c>
      <c r="C101021" s="120" t="s">
        <v>147</v>
      </c>
      <c r="D101021" s="149" t="s">
        <v>142</v>
      </c>
    </row>
    <row r="101022" spans="1:4" x14ac:dyDescent="0.3">
      <c r="A101022" s="143">
        <v>43862</v>
      </c>
      <c r="B101022" s="120" t="s">
        <v>197</v>
      </c>
      <c r="C101022" s="120" t="s">
        <v>148</v>
      </c>
      <c r="D101022" s="149" t="s">
        <v>142</v>
      </c>
    </row>
    <row r="101023" spans="1:4" x14ac:dyDescent="0.3">
      <c r="A101023" s="143">
        <v>43862</v>
      </c>
      <c r="B101023" s="120" t="s">
        <v>197</v>
      </c>
      <c r="C101023" s="120" t="s">
        <v>149</v>
      </c>
      <c r="D101023" s="149" t="s">
        <v>142</v>
      </c>
    </row>
    <row r="101024" spans="1:4" x14ac:dyDescent="0.3">
      <c r="A101024" s="143">
        <v>43862</v>
      </c>
      <c r="B101024" s="120" t="s">
        <v>197</v>
      </c>
      <c r="C101024" s="120" t="s">
        <v>150</v>
      </c>
      <c r="D101024" s="149" t="s">
        <v>142</v>
      </c>
    </row>
    <row r="101025" spans="1:4" x14ac:dyDescent="0.3">
      <c r="A101025" s="143">
        <v>43862</v>
      </c>
      <c r="B101025" s="120" t="s">
        <v>197</v>
      </c>
      <c r="C101025" s="120" t="s">
        <v>151</v>
      </c>
      <c r="D101025" s="149" t="s">
        <v>142</v>
      </c>
    </row>
    <row r="101026" spans="1:4" x14ac:dyDescent="0.3">
      <c r="A101026" s="143">
        <v>43862</v>
      </c>
      <c r="B101026" s="120" t="s">
        <v>197</v>
      </c>
      <c r="C101026" s="120" t="s">
        <v>152</v>
      </c>
      <c r="D101026" s="149" t="s">
        <v>142</v>
      </c>
    </row>
    <row r="101027" spans="1:4" x14ac:dyDescent="0.3">
      <c r="A101027" s="143">
        <v>43862</v>
      </c>
      <c r="B101027" s="120" t="s">
        <v>197</v>
      </c>
      <c r="C101027" s="120" t="s">
        <v>153</v>
      </c>
      <c r="D101027" s="149" t="s">
        <v>142</v>
      </c>
    </row>
    <row r="101028" spans="1:4" x14ac:dyDescent="0.3">
      <c r="A101028" s="143">
        <v>43862</v>
      </c>
      <c r="B101028" s="120" t="s">
        <v>197</v>
      </c>
      <c r="C101028" s="120" t="s">
        <v>154</v>
      </c>
      <c r="D101028" s="149" t="s">
        <v>142</v>
      </c>
    </row>
    <row r="101029" spans="1:4" x14ac:dyDescent="0.3">
      <c r="A101029" s="143">
        <v>43862</v>
      </c>
      <c r="B101029" s="120" t="s">
        <v>197</v>
      </c>
      <c r="C101029" s="120" t="s">
        <v>155</v>
      </c>
      <c r="D101029" s="149" t="s">
        <v>142</v>
      </c>
    </row>
    <row r="101030" spans="1:4" x14ac:dyDescent="0.3">
      <c r="A101030" s="143">
        <v>43862</v>
      </c>
      <c r="B101030" s="120" t="s">
        <v>197</v>
      </c>
      <c r="C101030" s="120" t="s">
        <v>156</v>
      </c>
      <c r="D101030" s="149" t="s">
        <v>142</v>
      </c>
    </row>
    <row r="101031" spans="1:4" x14ac:dyDescent="0.3">
      <c r="A101031" s="143">
        <v>43862</v>
      </c>
      <c r="B101031" s="120" t="s">
        <v>197</v>
      </c>
      <c r="C101031" s="120" t="s">
        <v>157</v>
      </c>
      <c r="D101031" s="149" t="s">
        <v>142</v>
      </c>
    </row>
    <row r="101032" spans="1:4" x14ac:dyDescent="0.3">
      <c r="A101032" s="143">
        <v>43862</v>
      </c>
      <c r="B101032" s="120" t="s">
        <v>197</v>
      </c>
      <c r="C101032" s="120" t="s">
        <v>158</v>
      </c>
      <c r="D101032" s="149" t="s">
        <v>142</v>
      </c>
    </row>
    <row r="101033" spans="1:4" x14ac:dyDescent="0.3">
      <c r="A101033" s="143">
        <v>43862</v>
      </c>
      <c r="B101033" s="120" t="s">
        <v>197</v>
      </c>
      <c r="C101033" s="120" t="s">
        <v>159</v>
      </c>
      <c r="D101033" s="149" t="s">
        <v>142</v>
      </c>
    </row>
    <row r="101034" spans="1:4" x14ac:dyDescent="0.3">
      <c r="A101034" s="143">
        <v>43862</v>
      </c>
      <c r="B101034" s="120" t="s">
        <v>197</v>
      </c>
      <c r="C101034" s="120" t="s">
        <v>160</v>
      </c>
      <c r="D101034" s="149" t="s">
        <v>142</v>
      </c>
    </row>
    <row r="101035" spans="1:4" x14ac:dyDescent="0.3">
      <c r="A101035" s="143">
        <v>43862</v>
      </c>
      <c r="B101035" s="120" t="s">
        <v>197</v>
      </c>
      <c r="C101035" s="120" t="s">
        <v>161</v>
      </c>
      <c r="D101035" s="149" t="s">
        <v>142</v>
      </c>
    </row>
    <row r="101036" spans="1:4" x14ac:dyDescent="0.3">
      <c r="A101036" s="143">
        <v>43862</v>
      </c>
      <c r="B101036" s="120" t="s">
        <v>197</v>
      </c>
      <c r="C101036" s="120" t="s">
        <v>162</v>
      </c>
      <c r="D101036" s="149" t="s">
        <v>142</v>
      </c>
    </row>
    <row r="101037" spans="1:4" x14ac:dyDescent="0.3">
      <c r="A101037" s="143">
        <v>43862</v>
      </c>
      <c r="B101037" s="120" t="s">
        <v>197</v>
      </c>
      <c r="C101037" s="120" t="s">
        <v>163</v>
      </c>
      <c r="D101037" s="149" t="s">
        <v>142</v>
      </c>
    </row>
    <row r="101038" spans="1:4" x14ac:dyDescent="0.3">
      <c r="A101038" s="143">
        <v>43862</v>
      </c>
      <c r="B101038" s="120" t="s">
        <v>197</v>
      </c>
      <c r="C101038" s="120" t="s">
        <v>164</v>
      </c>
      <c r="D101038" s="149" t="s">
        <v>142</v>
      </c>
    </row>
    <row r="101039" spans="1:4" x14ac:dyDescent="0.3">
      <c r="A101039" s="143">
        <v>43862</v>
      </c>
      <c r="B101039" s="120" t="s">
        <v>197</v>
      </c>
      <c r="C101039" s="120" t="s">
        <v>165</v>
      </c>
      <c r="D101039" s="149" t="s">
        <v>142</v>
      </c>
    </row>
    <row r="101040" spans="1:4" x14ac:dyDescent="0.3">
      <c r="A101040" s="143">
        <v>43862</v>
      </c>
      <c r="B101040" s="120" t="s">
        <v>197</v>
      </c>
      <c r="C101040" s="120" t="s">
        <v>166</v>
      </c>
      <c r="D101040" s="149" t="s">
        <v>142</v>
      </c>
    </row>
    <row r="101041" spans="1:4" x14ac:dyDescent="0.3">
      <c r="A101041" s="143">
        <v>43862</v>
      </c>
      <c r="B101041" s="120" t="s">
        <v>197</v>
      </c>
      <c r="C101041" s="120" t="s">
        <v>167</v>
      </c>
      <c r="D101041" s="149" t="s">
        <v>142</v>
      </c>
    </row>
    <row r="101042" spans="1:4" x14ac:dyDescent="0.3">
      <c r="A101042" s="143">
        <v>43862</v>
      </c>
      <c r="B101042" s="120" t="s">
        <v>197</v>
      </c>
      <c r="C101042" s="120" t="s">
        <v>168</v>
      </c>
      <c r="D101042" s="149" t="s">
        <v>142</v>
      </c>
    </row>
    <row r="101043" spans="1:4" x14ac:dyDescent="0.3">
      <c r="A101043" s="143">
        <v>43891</v>
      </c>
      <c r="B101043" s="120" t="s">
        <v>197</v>
      </c>
      <c r="C101043" s="120" t="s">
        <v>141</v>
      </c>
      <c r="D101043" s="149" t="s">
        <v>142</v>
      </c>
    </row>
    <row r="101044" spans="1:4" x14ac:dyDescent="0.3">
      <c r="A101044" s="143">
        <v>43891</v>
      </c>
      <c r="B101044" s="120" t="s">
        <v>197</v>
      </c>
      <c r="C101044" s="120" t="s">
        <v>143</v>
      </c>
      <c r="D101044" s="149" t="s">
        <v>142</v>
      </c>
    </row>
    <row r="101045" spans="1:4" x14ac:dyDescent="0.3">
      <c r="A101045" s="143">
        <v>43891</v>
      </c>
      <c r="B101045" s="120" t="s">
        <v>197</v>
      </c>
      <c r="C101045" s="120" t="s">
        <v>144</v>
      </c>
      <c r="D101045" s="149" t="s">
        <v>142</v>
      </c>
    </row>
    <row r="101046" spans="1:4" x14ac:dyDescent="0.3">
      <c r="A101046" s="143">
        <v>43891</v>
      </c>
      <c r="B101046" s="120" t="s">
        <v>197</v>
      </c>
      <c r="C101046" s="120" t="s">
        <v>145</v>
      </c>
      <c r="D101046" s="149" t="s">
        <v>142</v>
      </c>
    </row>
    <row r="101047" spans="1:4" x14ac:dyDescent="0.3">
      <c r="A101047" s="143">
        <v>43891</v>
      </c>
      <c r="B101047" s="120" t="s">
        <v>197</v>
      </c>
      <c r="C101047" s="120" t="s">
        <v>146</v>
      </c>
      <c r="D101047" s="149" t="s">
        <v>142</v>
      </c>
    </row>
    <row r="101048" spans="1:4" x14ac:dyDescent="0.3">
      <c r="A101048" s="143">
        <v>43891</v>
      </c>
      <c r="B101048" s="120" t="s">
        <v>197</v>
      </c>
      <c r="C101048" s="120" t="s">
        <v>147</v>
      </c>
      <c r="D101048" s="149" t="s">
        <v>142</v>
      </c>
    </row>
    <row r="101049" spans="1:4" x14ac:dyDescent="0.3">
      <c r="A101049" s="143">
        <v>43891</v>
      </c>
      <c r="B101049" s="120" t="s">
        <v>197</v>
      </c>
      <c r="C101049" s="120" t="s">
        <v>148</v>
      </c>
      <c r="D101049" s="149" t="s">
        <v>142</v>
      </c>
    </row>
    <row r="101050" spans="1:4" x14ac:dyDescent="0.3">
      <c r="A101050" s="143">
        <v>43891</v>
      </c>
      <c r="B101050" s="120" t="s">
        <v>197</v>
      </c>
      <c r="C101050" s="120" t="s">
        <v>149</v>
      </c>
      <c r="D101050" s="149" t="s">
        <v>142</v>
      </c>
    </row>
    <row r="101051" spans="1:4" x14ac:dyDescent="0.3">
      <c r="A101051" s="143">
        <v>43891</v>
      </c>
      <c r="B101051" s="120" t="s">
        <v>197</v>
      </c>
      <c r="C101051" s="120" t="s">
        <v>150</v>
      </c>
      <c r="D101051" s="149" t="s">
        <v>142</v>
      </c>
    </row>
    <row r="101052" spans="1:4" x14ac:dyDescent="0.3">
      <c r="A101052" s="143">
        <v>43891</v>
      </c>
      <c r="B101052" s="120" t="s">
        <v>197</v>
      </c>
      <c r="C101052" s="120" t="s">
        <v>151</v>
      </c>
      <c r="D101052" s="149" t="s">
        <v>142</v>
      </c>
    </row>
    <row r="101053" spans="1:4" x14ac:dyDescent="0.3">
      <c r="A101053" s="143">
        <v>43891</v>
      </c>
      <c r="B101053" s="120" t="s">
        <v>197</v>
      </c>
      <c r="C101053" s="120" t="s">
        <v>152</v>
      </c>
      <c r="D101053" s="149" t="s">
        <v>142</v>
      </c>
    </row>
    <row r="101054" spans="1:4" x14ac:dyDescent="0.3">
      <c r="A101054" s="143">
        <v>43891</v>
      </c>
      <c r="B101054" s="120" t="s">
        <v>197</v>
      </c>
      <c r="C101054" s="120" t="s">
        <v>153</v>
      </c>
      <c r="D101054" s="149" t="s">
        <v>142</v>
      </c>
    </row>
    <row r="101055" spans="1:4" x14ac:dyDescent="0.3">
      <c r="A101055" s="143">
        <v>43891</v>
      </c>
      <c r="B101055" s="120" t="s">
        <v>197</v>
      </c>
      <c r="C101055" s="120" t="s">
        <v>154</v>
      </c>
      <c r="D101055" s="149" t="s">
        <v>142</v>
      </c>
    </row>
    <row r="101056" spans="1:4" x14ac:dyDescent="0.3">
      <c r="A101056" s="143">
        <v>43891</v>
      </c>
      <c r="B101056" s="120" t="s">
        <v>197</v>
      </c>
      <c r="C101056" s="120" t="s">
        <v>155</v>
      </c>
      <c r="D101056" s="149" t="s">
        <v>142</v>
      </c>
    </row>
    <row r="101057" spans="1:4" x14ac:dyDescent="0.3">
      <c r="A101057" s="143">
        <v>43891</v>
      </c>
      <c r="B101057" s="120" t="s">
        <v>197</v>
      </c>
      <c r="C101057" s="120" t="s">
        <v>156</v>
      </c>
      <c r="D101057" s="149" t="s">
        <v>142</v>
      </c>
    </row>
    <row r="101058" spans="1:4" x14ac:dyDescent="0.3">
      <c r="A101058" s="143">
        <v>43891</v>
      </c>
      <c r="B101058" s="120" t="s">
        <v>197</v>
      </c>
      <c r="C101058" s="120" t="s">
        <v>157</v>
      </c>
      <c r="D101058" s="149" t="s">
        <v>142</v>
      </c>
    </row>
    <row r="101059" spans="1:4" x14ac:dyDescent="0.3">
      <c r="A101059" s="143">
        <v>43891</v>
      </c>
      <c r="B101059" s="120" t="s">
        <v>197</v>
      </c>
      <c r="C101059" s="120" t="s">
        <v>158</v>
      </c>
      <c r="D101059" s="149" t="s">
        <v>142</v>
      </c>
    </row>
    <row r="101060" spans="1:4" x14ac:dyDescent="0.3">
      <c r="A101060" s="143">
        <v>43891</v>
      </c>
      <c r="B101060" s="120" t="s">
        <v>197</v>
      </c>
      <c r="C101060" s="120" t="s">
        <v>159</v>
      </c>
      <c r="D101060" s="149" t="s">
        <v>142</v>
      </c>
    </row>
    <row r="101061" spans="1:4" x14ac:dyDescent="0.3">
      <c r="A101061" s="143">
        <v>43891</v>
      </c>
      <c r="B101061" s="120" t="s">
        <v>197</v>
      </c>
      <c r="C101061" s="120" t="s">
        <v>160</v>
      </c>
      <c r="D101061" s="149" t="s">
        <v>142</v>
      </c>
    </row>
    <row r="101062" spans="1:4" x14ac:dyDescent="0.3">
      <c r="A101062" s="143">
        <v>43891</v>
      </c>
      <c r="B101062" s="120" t="s">
        <v>197</v>
      </c>
      <c r="C101062" s="120" t="s">
        <v>161</v>
      </c>
      <c r="D101062" s="149" t="s">
        <v>142</v>
      </c>
    </row>
    <row r="101063" spans="1:4" x14ac:dyDescent="0.3">
      <c r="A101063" s="143">
        <v>43891</v>
      </c>
      <c r="B101063" s="120" t="s">
        <v>197</v>
      </c>
      <c r="C101063" s="120" t="s">
        <v>162</v>
      </c>
      <c r="D101063" s="149" t="s">
        <v>142</v>
      </c>
    </row>
    <row r="101064" spans="1:4" x14ac:dyDescent="0.3">
      <c r="A101064" s="143">
        <v>43891</v>
      </c>
      <c r="B101064" s="120" t="s">
        <v>197</v>
      </c>
      <c r="C101064" s="120" t="s">
        <v>163</v>
      </c>
      <c r="D101064" s="149" t="s">
        <v>142</v>
      </c>
    </row>
    <row r="101065" spans="1:4" x14ac:dyDescent="0.3">
      <c r="A101065" s="143">
        <v>43891</v>
      </c>
      <c r="B101065" s="120" t="s">
        <v>197</v>
      </c>
      <c r="C101065" s="120" t="s">
        <v>164</v>
      </c>
      <c r="D101065" s="149" t="s">
        <v>142</v>
      </c>
    </row>
    <row r="101066" spans="1:4" x14ac:dyDescent="0.3">
      <c r="A101066" s="143">
        <v>43891</v>
      </c>
      <c r="B101066" s="120" t="s">
        <v>197</v>
      </c>
      <c r="C101066" s="120" t="s">
        <v>165</v>
      </c>
      <c r="D101066" s="149" t="s">
        <v>142</v>
      </c>
    </row>
    <row r="101067" spans="1:4" x14ac:dyDescent="0.3">
      <c r="A101067" s="143">
        <v>43891</v>
      </c>
      <c r="B101067" s="120" t="s">
        <v>197</v>
      </c>
      <c r="C101067" s="120" t="s">
        <v>166</v>
      </c>
      <c r="D101067" s="149" t="s">
        <v>142</v>
      </c>
    </row>
    <row r="101068" spans="1:4" x14ac:dyDescent="0.3">
      <c r="A101068" s="143">
        <v>43891</v>
      </c>
      <c r="B101068" s="120" t="s">
        <v>197</v>
      </c>
      <c r="C101068" s="120" t="s">
        <v>167</v>
      </c>
      <c r="D101068" s="149" t="s">
        <v>142</v>
      </c>
    </row>
    <row r="101069" spans="1:4" x14ac:dyDescent="0.3">
      <c r="A101069" s="143">
        <v>43891</v>
      </c>
      <c r="B101069" s="120" t="s">
        <v>197</v>
      </c>
      <c r="C101069" s="120" t="s">
        <v>168</v>
      </c>
      <c r="D101069" s="149" t="s">
        <v>142</v>
      </c>
    </row>
    <row r="101070" spans="1:4" x14ac:dyDescent="0.3">
      <c r="A101070" s="143">
        <v>43922</v>
      </c>
      <c r="B101070" s="120" t="s">
        <v>197</v>
      </c>
      <c r="C101070" s="120" t="s">
        <v>141</v>
      </c>
      <c r="D101070" s="149" t="s">
        <v>142</v>
      </c>
    </row>
    <row r="101071" spans="1:4" x14ac:dyDescent="0.3">
      <c r="A101071" s="143">
        <v>43922</v>
      </c>
      <c r="B101071" s="120" t="s">
        <v>197</v>
      </c>
      <c r="C101071" s="120" t="s">
        <v>143</v>
      </c>
      <c r="D101071" s="149" t="s">
        <v>142</v>
      </c>
    </row>
    <row r="101072" spans="1:4" x14ac:dyDescent="0.3">
      <c r="A101072" s="143">
        <v>43922</v>
      </c>
      <c r="B101072" s="120" t="s">
        <v>197</v>
      </c>
      <c r="C101072" s="120" t="s">
        <v>144</v>
      </c>
      <c r="D101072" s="149" t="s">
        <v>142</v>
      </c>
    </row>
    <row r="101073" spans="1:4" x14ac:dyDescent="0.3">
      <c r="A101073" s="143">
        <v>43922</v>
      </c>
      <c r="B101073" s="120" t="s">
        <v>197</v>
      </c>
      <c r="C101073" s="120" t="s">
        <v>145</v>
      </c>
      <c r="D101073" s="149" t="s">
        <v>142</v>
      </c>
    </row>
    <row r="101074" spans="1:4" x14ac:dyDescent="0.3">
      <c r="A101074" s="143">
        <v>43922</v>
      </c>
      <c r="B101074" s="120" t="s">
        <v>197</v>
      </c>
      <c r="C101074" s="120" t="s">
        <v>146</v>
      </c>
      <c r="D101074" s="149" t="s">
        <v>142</v>
      </c>
    </row>
    <row r="101075" spans="1:4" x14ac:dyDescent="0.3">
      <c r="A101075" s="143">
        <v>43922</v>
      </c>
      <c r="B101075" s="120" t="s">
        <v>197</v>
      </c>
      <c r="C101075" s="120" t="s">
        <v>147</v>
      </c>
      <c r="D101075" s="149" t="s">
        <v>142</v>
      </c>
    </row>
    <row r="101076" spans="1:4" x14ac:dyDescent="0.3">
      <c r="A101076" s="143">
        <v>43922</v>
      </c>
      <c r="B101076" s="120" t="s">
        <v>197</v>
      </c>
      <c r="C101076" s="120" t="s">
        <v>148</v>
      </c>
      <c r="D101076" s="149" t="s">
        <v>142</v>
      </c>
    </row>
    <row r="101077" spans="1:4" x14ac:dyDescent="0.3">
      <c r="A101077" s="143">
        <v>43922</v>
      </c>
      <c r="B101077" s="120" t="s">
        <v>197</v>
      </c>
      <c r="C101077" s="120" t="s">
        <v>149</v>
      </c>
      <c r="D101077" s="149" t="s">
        <v>142</v>
      </c>
    </row>
    <row r="101078" spans="1:4" x14ac:dyDescent="0.3">
      <c r="A101078" s="143">
        <v>43922</v>
      </c>
      <c r="B101078" s="120" t="s">
        <v>197</v>
      </c>
      <c r="C101078" s="120" t="s">
        <v>150</v>
      </c>
      <c r="D101078" s="149" t="s">
        <v>142</v>
      </c>
    </row>
    <row r="101079" spans="1:4" x14ac:dyDescent="0.3">
      <c r="A101079" s="143">
        <v>43922</v>
      </c>
      <c r="B101079" s="120" t="s">
        <v>197</v>
      </c>
      <c r="C101079" s="120" t="s">
        <v>151</v>
      </c>
      <c r="D101079" s="149" t="s">
        <v>142</v>
      </c>
    </row>
    <row r="101080" spans="1:4" x14ac:dyDescent="0.3">
      <c r="A101080" s="143">
        <v>43922</v>
      </c>
      <c r="B101080" s="120" t="s">
        <v>197</v>
      </c>
      <c r="C101080" s="120" t="s">
        <v>152</v>
      </c>
      <c r="D101080" s="149" t="s">
        <v>142</v>
      </c>
    </row>
    <row r="101081" spans="1:4" x14ac:dyDescent="0.3">
      <c r="A101081" s="143">
        <v>43922</v>
      </c>
      <c r="B101081" s="120" t="s">
        <v>197</v>
      </c>
      <c r="C101081" s="120" t="s">
        <v>153</v>
      </c>
      <c r="D101081" s="149" t="s">
        <v>142</v>
      </c>
    </row>
    <row r="101082" spans="1:4" x14ac:dyDescent="0.3">
      <c r="A101082" s="143">
        <v>43922</v>
      </c>
      <c r="B101082" s="120" t="s">
        <v>197</v>
      </c>
      <c r="C101082" s="120" t="s">
        <v>154</v>
      </c>
      <c r="D101082" s="149" t="s">
        <v>142</v>
      </c>
    </row>
    <row r="101083" spans="1:4" x14ac:dyDescent="0.3">
      <c r="A101083" s="143">
        <v>43922</v>
      </c>
      <c r="B101083" s="120" t="s">
        <v>197</v>
      </c>
      <c r="C101083" s="120" t="s">
        <v>155</v>
      </c>
      <c r="D101083" s="149" t="s">
        <v>142</v>
      </c>
    </row>
    <row r="101084" spans="1:4" x14ac:dyDescent="0.3">
      <c r="A101084" s="143">
        <v>43922</v>
      </c>
      <c r="B101084" s="120" t="s">
        <v>197</v>
      </c>
      <c r="C101084" s="120" t="s">
        <v>156</v>
      </c>
      <c r="D101084" s="149" t="s">
        <v>142</v>
      </c>
    </row>
    <row r="101085" spans="1:4" x14ac:dyDescent="0.3">
      <c r="A101085" s="143">
        <v>43922</v>
      </c>
      <c r="B101085" s="120" t="s">
        <v>197</v>
      </c>
      <c r="C101085" s="120" t="s">
        <v>157</v>
      </c>
      <c r="D101085" s="149" t="s">
        <v>142</v>
      </c>
    </row>
    <row r="101086" spans="1:4" x14ac:dyDescent="0.3">
      <c r="A101086" s="143">
        <v>43922</v>
      </c>
      <c r="B101086" s="120" t="s">
        <v>197</v>
      </c>
      <c r="C101086" s="120" t="s">
        <v>158</v>
      </c>
      <c r="D101086" s="149" t="s">
        <v>142</v>
      </c>
    </row>
    <row r="101087" spans="1:4" x14ac:dyDescent="0.3">
      <c r="A101087" s="143">
        <v>43922</v>
      </c>
      <c r="B101087" s="120" t="s">
        <v>197</v>
      </c>
      <c r="C101087" s="120" t="s">
        <v>159</v>
      </c>
      <c r="D101087" s="149" t="s">
        <v>142</v>
      </c>
    </row>
    <row r="101088" spans="1:4" x14ac:dyDescent="0.3">
      <c r="A101088" s="143">
        <v>43922</v>
      </c>
      <c r="B101088" s="120" t="s">
        <v>197</v>
      </c>
      <c r="C101088" s="120" t="s">
        <v>160</v>
      </c>
      <c r="D101088" s="149" t="s">
        <v>142</v>
      </c>
    </row>
    <row r="101089" spans="1:4" x14ac:dyDescent="0.3">
      <c r="A101089" s="143">
        <v>43922</v>
      </c>
      <c r="B101089" s="120" t="s">
        <v>197</v>
      </c>
      <c r="C101089" s="120" t="s">
        <v>161</v>
      </c>
      <c r="D101089" s="149" t="s">
        <v>142</v>
      </c>
    </row>
    <row r="101090" spans="1:4" x14ac:dyDescent="0.3">
      <c r="A101090" s="143">
        <v>43922</v>
      </c>
      <c r="B101090" s="120" t="s">
        <v>197</v>
      </c>
      <c r="C101090" s="120" t="s">
        <v>162</v>
      </c>
      <c r="D101090" s="149" t="s">
        <v>142</v>
      </c>
    </row>
    <row r="101091" spans="1:4" x14ac:dyDescent="0.3">
      <c r="A101091" s="143">
        <v>43922</v>
      </c>
      <c r="B101091" s="120" t="s">
        <v>197</v>
      </c>
      <c r="C101091" s="120" t="s">
        <v>163</v>
      </c>
      <c r="D101091" s="149" t="s">
        <v>142</v>
      </c>
    </row>
    <row r="101092" spans="1:4" x14ac:dyDescent="0.3">
      <c r="A101092" s="143">
        <v>43922</v>
      </c>
      <c r="B101092" s="120" t="s">
        <v>197</v>
      </c>
      <c r="C101092" s="120" t="s">
        <v>164</v>
      </c>
      <c r="D101092" s="149" t="s">
        <v>142</v>
      </c>
    </row>
    <row r="101093" spans="1:4" x14ac:dyDescent="0.3">
      <c r="A101093" s="143">
        <v>43922</v>
      </c>
      <c r="B101093" s="120" t="s">
        <v>197</v>
      </c>
      <c r="C101093" s="120" t="s">
        <v>165</v>
      </c>
      <c r="D101093" s="149" t="s">
        <v>142</v>
      </c>
    </row>
    <row r="101094" spans="1:4" x14ac:dyDescent="0.3">
      <c r="A101094" s="143">
        <v>43922</v>
      </c>
      <c r="B101094" s="120" t="s">
        <v>197</v>
      </c>
      <c r="C101094" s="120" t="s">
        <v>166</v>
      </c>
      <c r="D101094" s="149" t="s">
        <v>142</v>
      </c>
    </row>
    <row r="101095" spans="1:4" x14ac:dyDescent="0.3">
      <c r="A101095" s="143">
        <v>43922</v>
      </c>
      <c r="B101095" s="120" t="s">
        <v>197</v>
      </c>
      <c r="C101095" s="120" t="s">
        <v>167</v>
      </c>
      <c r="D101095" s="149" t="s">
        <v>142</v>
      </c>
    </row>
    <row r="101096" spans="1:4" x14ac:dyDescent="0.3">
      <c r="A101096" s="143">
        <v>43922</v>
      </c>
      <c r="B101096" s="120" t="s">
        <v>197</v>
      </c>
      <c r="C101096" s="120" t="s">
        <v>168</v>
      </c>
      <c r="D101096" s="149" t="s">
        <v>142</v>
      </c>
    </row>
    <row r="101097" spans="1:4" x14ac:dyDescent="0.3">
      <c r="A101097" s="143">
        <v>43952</v>
      </c>
      <c r="B101097" s="120" t="s">
        <v>197</v>
      </c>
      <c r="C101097" s="120" t="s">
        <v>141</v>
      </c>
      <c r="D101097" s="149" t="s">
        <v>142</v>
      </c>
    </row>
    <row r="101098" spans="1:4" x14ac:dyDescent="0.3">
      <c r="A101098" s="143">
        <v>43952</v>
      </c>
      <c r="B101098" s="120" t="s">
        <v>197</v>
      </c>
      <c r="C101098" s="120" t="s">
        <v>143</v>
      </c>
      <c r="D101098" s="149" t="s">
        <v>142</v>
      </c>
    </row>
    <row r="101099" spans="1:4" x14ac:dyDescent="0.3">
      <c r="A101099" s="143">
        <v>43952</v>
      </c>
      <c r="B101099" s="120" t="s">
        <v>197</v>
      </c>
      <c r="C101099" s="120" t="s">
        <v>144</v>
      </c>
      <c r="D101099" s="149" t="s">
        <v>142</v>
      </c>
    </row>
    <row r="101100" spans="1:4" x14ac:dyDescent="0.3">
      <c r="A101100" s="143">
        <v>43952</v>
      </c>
      <c r="B101100" s="120" t="s">
        <v>197</v>
      </c>
      <c r="C101100" s="120" t="s">
        <v>145</v>
      </c>
      <c r="D101100" s="149" t="s">
        <v>142</v>
      </c>
    </row>
    <row r="101101" spans="1:4" x14ac:dyDescent="0.3">
      <c r="A101101" s="143">
        <v>43952</v>
      </c>
      <c r="B101101" s="120" t="s">
        <v>197</v>
      </c>
      <c r="C101101" s="120" t="s">
        <v>146</v>
      </c>
      <c r="D101101" s="149" t="s">
        <v>142</v>
      </c>
    </row>
    <row r="101102" spans="1:4" x14ac:dyDescent="0.3">
      <c r="A101102" s="143">
        <v>43952</v>
      </c>
      <c r="B101102" s="120" t="s">
        <v>197</v>
      </c>
      <c r="C101102" s="120" t="s">
        <v>147</v>
      </c>
      <c r="D101102" s="149" t="s">
        <v>142</v>
      </c>
    </row>
    <row r="101103" spans="1:4" x14ac:dyDescent="0.3">
      <c r="A101103" s="143">
        <v>43952</v>
      </c>
      <c r="B101103" s="120" t="s">
        <v>197</v>
      </c>
      <c r="C101103" s="120" t="s">
        <v>148</v>
      </c>
      <c r="D101103" s="149" t="s">
        <v>142</v>
      </c>
    </row>
    <row r="101104" spans="1:4" x14ac:dyDescent="0.3">
      <c r="A101104" s="143">
        <v>43952</v>
      </c>
      <c r="B101104" s="120" t="s">
        <v>197</v>
      </c>
      <c r="C101104" s="120" t="s">
        <v>149</v>
      </c>
      <c r="D101104" s="149" t="s">
        <v>142</v>
      </c>
    </row>
    <row r="101105" spans="1:4" x14ac:dyDescent="0.3">
      <c r="A101105" s="143">
        <v>43952</v>
      </c>
      <c r="B101105" s="120" t="s">
        <v>197</v>
      </c>
      <c r="C101105" s="120" t="s">
        <v>150</v>
      </c>
      <c r="D101105" s="149" t="s">
        <v>142</v>
      </c>
    </row>
    <row r="101106" spans="1:4" x14ac:dyDescent="0.3">
      <c r="A101106" s="143">
        <v>43952</v>
      </c>
      <c r="B101106" s="120" t="s">
        <v>197</v>
      </c>
      <c r="C101106" s="120" t="s">
        <v>151</v>
      </c>
      <c r="D101106" s="149" t="s">
        <v>142</v>
      </c>
    </row>
    <row r="101107" spans="1:4" x14ac:dyDescent="0.3">
      <c r="A101107" s="143">
        <v>43952</v>
      </c>
      <c r="B101107" s="120" t="s">
        <v>197</v>
      </c>
      <c r="C101107" s="120" t="s">
        <v>152</v>
      </c>
      <c r="D101107" s="149" t="s">
        <v>142</v>
      </c>
    </row>
    <row r="101108" spans="1:4" x14ac:dyDescent="0.3">
      <c r="A101108" s="143">
        <v>43952</v>
      </c>
      <c r="B101108" s="120" t="s">
        <v>197</v>
      </c>
      <c r="C101108" s="120" t="s">
        <v>153</v>
      </c>
      <c r="D101108" s="149" t="s">
        <v>142</v>
      </c>
    </row>
    <row r="101109" spans="1:4" x14ac:dyDescent="0.3">
      <c r="A101109" s="143">
        <v>43952</v>
      </c>
      <c r="B101109" s="120" t="s">
        <v>197</v>
      </c>
      <c r="C101109" s="120" t="s">
        <v>154</v>
      </c>
      <c r="D101109" s="149" t="s">
        <v>142</v>
      </c>
    </row>
    <row r="101110" spans="1:4" x14ac:dyDescent="0.3">
      <c r="A101110" s="143">
        <v>43952</v>
      </c>
      <c r="B101110" s="120" t="s">
        <v>197</v>
      </c>
      <c r="C101110" s="120" t="s">
        <v>155</v>
      </c>
      <c r="D101110" s="149" t="s">
        <v>142</v>
      </c>
    </row>
    <row r="101111" spans="1:4" x14ac:dyDescent="0.3">
      <c r="A101111" s="143">
        <v>43952</v>
      </c>
      <c r="B101111" s="120" t="s">
        <v>197</v>
      </c>
      <c r="C101111" s="120" t="s">
        <v>156</v>
      </c>
      <c r="D101111" s="149" t="s">
        <v>142</v>
      </c>
    </row>
    <row r="101112" spans="1:4" x14ac:dyDescent="0.3">
      <c r="A101112" s="143">
        <v>43952</v>
      </c>
      <c r="B101112" s="120" t="s">
        <v>197</v>
      </c>
      <c r="C101112" s="120" t="s">
        <v>157</v>
      </c>
      <c r="D101112" s="149" t="s">
        <v>142</v>
      </c>
    </row>
    <row r="101113" spans="1:4" x14ac:dyDescent="0.3">
      <c r="A101113" s="143">
        <v>43952</v>
      </c>
      <c r="B101113" s="120" t="s">
        <v>197</v>
      </c>
      <c r="C101113" s="120" t="s">
        <v>158</v>
      </c>
      <c r="D101113" s="149" t="s">
        <v>142</v>
      </c>
    </row>
    <row r="101114" spans="1:4" x14ac:dyDescent="0.3">
      <c r="A101114" s="143">
        <v>43952</v>
      </c>
      <c r="B101114" s="120" t="s">
        <v>197</v>
      </c>
      <c r="C101114" s="120" t="s">
        <v>159</v>
      </c>
      <c r="D101114" s="149" t="s">
        <v>142</v>
      </c>
    </row>
    <row r="101115" spans="1:4" x14ac:dyDescent="0.3">
      <c r="A101115" s="143">
        <v>43952</v>
      </c>
      <c r="B101115" s="120" t="s">
        <v>197</v>
      </c>
      <c r="C101115" s="120" t="s">
        <v>160</v>
      </c>
      <c r="D101115" s="149" t="s">
        <v>142</v>
      </c>
    </row>
    <row r="101116" spans="1:4" x14ac:dyDescent="0.3">
      <c r="A101116" s="143">
        <v>43952</v>
      </c>
      <c r="B101116" s="120" t="s">
        <v>197</v>
      </c>
      <c r="C101116" s="120" t="s">
        <v>161</v>
      </c>
      <c r="D101116" s="149" t="s">
        <v>142</v>
      </c>
    </row>
    <row r="101117" spans="1:4" x14ac:dyDescent="0.3">
      <c r="A101117" s="143">
        <v>43952</v>
      </c>
      <c r="B101117" s="120" t="s">
        <v>197</v>
      </c>
      <c r="C101117" s="120" t="s">
        <v>162</v>
      </c>
      <c r="D101117" s="149" t="s">
        <v>142</v>
      </c>
    </row>
    <row r="101118" spans="1:4" x14ac:dyDescent="0.3">
      <c r="A101118" s="143">
        <v>43952</v>
      </c>
      <c r="B101118" s="120" t="s">
        <v>197</v>
      </c>
      <c r="C101118" s="120" t="s">
        <v>163</v>
      </c>
      <c r="D101118" s="149" t="s">
        <v>142</v>
      </c>
    </row>
    <row r="101119" spans="1:4" x14ac:dyDescent="0.3">
      <c r="A101119" s="143">
        <v>43952</v>
      </c>
      <c r="B101119" s="120" t="s">
        <v>197</v>
      </c>
      <c r="C101119" s="120" t="s">
        <v>164</v>
      </c>
      <c r="D101119" s="149" t="s">
        <v>142</v>
      </c>
    </row>
    <row r="101120" spans="1:4" x14ac:dyDescent="0.3">
      <c r="A101120" s="143">
        <v>43952</v>
      </c>
      <c r="B101120" s="120" t="s">
        <v>197</v>
      </c>
      <c r="C101120" s="120" t="s">
        <v>165</v>
      </c>
      <c r="D101120" s="149" t="s">
        <v>142</v>
      </c>
    </row>
    <row r="101121" spans="1:4" x14ac:dyDescent="0.3">
      <c r="A101121" s="143">
        <v>43952</v>
      </c>
      <c r="B101121" s="120" t="s">
        <v>197</v>
      </c>
      <c r="C101121" s="120" t="s">
        <v>166</v>
      </c>
      <c r="D101121" s="149" t="s">
        <v>142</v>
      </c>
    </row>
    <row r="101122" spans="1:4" x14ac:dyDescent="0.3">
      <c r="A101122" s="143">
        <v>43952</v>
      </c>
      <c r="B101122" s="120" t="s">
        <v>197</v>
      </c>
      <c r="C101122" s="120" t="s">
        <v>167</v>
      </c>
      <c r="D101122" s="149" t="s">
        <v>142</v>
      </c>
    </row>
    <row r="101123" spans="1:4" x14ac:dyDescent="0.3">
      <c r="A101123" s="143">
        <v>43952</v>
      </c>
      <c r="B101123" s="120" t="s">
        <v>197</v>
      </c>
      <c r="C101123" s="120" t="s">
        <v>168</v>
      </c>
      <c r="D101123" s="149" t="s">
        <v>142</v>
      </c>
    </row>
    <row r="101124" spans="1:4" x14ac:dyDescent="0.3">
      <c r="A101124" s="143">
        <v>43983</v>
      </c>
      <c r="B101124" s="120" t="s">
        <v>197</v>
      </c>
      <c r="C101124" s="120" t="s">
        <v>141</v>
      </c>
      <c r="D101124" s="149" t="s">
        <v>142</v>
      </c>
    </row>
    <row r="101125" spans="1:4" x14ac:dyDescent="0.3">
      <c r="A101125" s="143">
        <v>43983</v>
      </c>
      <c r="B101125" s="120" t="s">
        <v>197</v>
      </c>
      <c r="C101125" s="120" t="s">
        <v>143</v>
      </c>
      <c r="D101125" s="149" t="s">
        <v>142</v>
      </c>
    </row>
    <row r="101126" spans="1:4" x14ac:dyDescent="0.3">
      <c r="A101126" s="143">
        <v>43983</v>
      </c>
      <c r="B101126" s="120" t="s">
        <v>197</v>
      </c>
      <c r="C101126" s="120" t="s">
        <v>144</v>
      </c>
      <c r="D101126" s="149" t="s">
        <v>142</v>
      </c>
    </row>
    <row r="101127" spans="1:4" x14ac:dyDescent="0.3">
      <c r="A101127" s="143">
        <v>43983</v>
      </c>
      <c r="B101127" s="120" t="s">
        <v>197</v>
      </c>
      <c r="C101127" s="120" t="s">
        <v>145</v>
      </c>
      <c r="D101127" s="149" t="s">
        <v>142</v>
      </c>
    </row>
    <row r="101128" spans="1:4" x14ac:dyDescent="0.3">
      <c r="A101128" s="143">
        <v>43983</v>
      </c>
      <c r="B101128" s="120" t="s">
        <v>197</v>
      </c>
      <c r="C101128" s="120" t="s">
        <v>146</v>
      </c>
      <c r="D101128" s="149" t="s">
        <v>142</v>
      </c>
    </row>
    <row r="101129" spans="1:4" x14ac:dyDescent="0.3">
      <c r="A101129" s="143">
        <v>43983</v>
      </c>
      <c r="B101129" s="120" t="s">
        <v>197</v>
      </c>
      <c r="C101129" s="120" t="s">
        <v>147</v>
      </c>
      <c r="D101129" s="149" t="s">
        <v>142</v>
      </c>
    </row>
    <row r="101130" spans="1:4" x14ac:dyDescent="0.3">
      <c r="A101130" s="143">
        <v>43983</v>
      </c>
      <c r="B101130" s="120" t="s">
        <v>197</v>
      </c>
      <c r="C101130" s="120" t="s">
        <v>148</v>
      </c>
      <c r="D101130" s="149" t="s">
        <v>142</v>
      </c>
    </row>
    <row r="101131" spans="1:4" x14ac:dyDescent="0.3">
      <c r="A101131" s="143">
        <v>43983</v>
      </c>
      <c r="B101131" s="120" t="s">
        <v>197</v>
      </c>
      <c r="C101131" s="120" t="s">
        <v>149</v>
      </c>
      <c r="D101131" s="149" t="s">
        <v>142</v>
      </c>
    </row>
    <row r="101132" spans="1:4" x14ac:dyDescent="0.3">
      <c r="A101132" s="143">
        <v>43983</v>
      </c>
      <c r="B101132" s="120" t="s">
        <v>197</v>
      </c>
      <c r="C101132" s="120" t="s">
        <v>150</v>
      </c>
      <c r="D101132" s="149" t="s">
        <v>142</v>
      </c>
    </row>
    <row r="101133" spans="1:4" x14ac:dyDescent="0.3">
      <c r="A101133" s="143">
        <v>43983</v>
      </c>
      <c r="B101133" s="120" t="s">
        <v>197</v>
      </c>
      <c r="C101133" s="120" t="s">
        <v>151</v>
      </c>
      <c r="D101133" s="149" t="s">
        <v>142</v>
      </c>
    </row>
    <row r="101134" spans="1:4" x14ac:dyDescent="0.3">
      <c r="A101134" s="143">
        <v>43983</v>
      </c>
      <c r="B101134" s="120" t="s">
        <v>197</v>
      </c>
      <c r="C101134" s="120" t="s">
        <v>152</v>
      </c>
      <c r="D101134" s="149" t="s">
        <v>142</v>
      </c>
    </row>
    <row r="101135" spans="1:4" x14ac:dyDescent="0.3">
      <c r="A101135" s="143">
        <v>43983</v>
      </c>
      <c r="B101135" s="120" t="s">
        <v>197</v>
      </c>
      <c r="C101135" s="120" t="s">
        <v>153</v>
      </c>
      <c r="D101135" s="149" t="s">
        <v>142</v>
      </c>
    </row>
    <row r="101136" spans="1:4" x14ac:dyDescent="0.3">
      <c r="A101136" s="143">
        <v>43983</v>
      </c>
      <c r="B101136" s="120" t="s">
        <v>197</v>
      </c>
      <c r="C101136" s="120" t="s">
        <v>154</v>
      </c>
      <c r="D101136" s="149" t="s">
        <v>142</v>
      </c>
    </row>
    <row r="101137" spans="1:4" x14ac:dyDescent="0.3">
      <c r="A101137" s="143">
        <v>43983</v>
      </c>
      <c r="B101137" s="120" t="s">
        <v>197</v>
      </c>
      <c r="C101137" s="120" t="s">
        <v>155</v>
      </c>
      <c r="D101137" s="149" t="s">
        <v>142</v>
      </c>
    </row>
    <row r="101138" spans="1:4" x14ac:dyDescent="0.3">
      <c r="A101138" s="143">
        <v>43983</v>
      </c>
      <c r="B101138" s="120" t="s">
        <v>197</v>
      </c>
      <c r="C101138" s="120" t="s">
        <v>156</v>
      </c>
      <c r="D101138" s="149" t="s">
        <v>142</v>
      </c>
    </row>
    <row r="101139" spans="1:4" x14ac:dyDescent="0.3">
      <c r="A101139" s="143">
        <v>43983</v>
      </c>
      <c r="B101139" s="120" t="s">
        <v>197</v>
      </c>
      <c r="C101139" s="120" t="s">
        <v>157</v>
      </c>
      <c r="D101139" s="149" t="s">
        <v>142</v>
      </c>
    </row>
    <row r="101140" spans="1:4" x14ac:dyDescent="0.3">
      <c r="A101140" s="143">
        <v>43983</v>
      </c>
      <c r="B101140" s="120" t="s">
        <v>197</v>
      </c>
      <c r="C101140" s="120" t="s">
        <v>158</v>
      </c>
      <c r="D101140" s="149" t="s">
        <v>142</v>
      </c>
    </row>
    <row r="101141" spans="1:4" x14ac:dyDescent="0.3">
      <c r="A101141" s="143">
        <v>43983</v>
      </c>
      <c r="B101141" s="120" t="s">
        <v>197</v>
      </c>
      <c r="C101141" s="120" t="s">
        <v>159</v>
      </c>
      <c r="D101141" s="149" t="s">
        <v>142</v>
      </c>
    </row>
    <row r="101142" spans="1:4" x14ac:dyDescent="0.3">
      <c r="A101142" s="143">
        <v>43983</v>
      </c>
      <c r="B101142" s="120" t="s">
        <v>197</v>
      </c>
      <c r="C101142" s="120" t="s">
        <v>160</v>
      </c>
      <c r="D101142" s="149" t="s">
        <v>142</v>
      </c>
    </row>
    <row r="101143" spans="1:4" x14ac:dyDescent="0.3">
      <c r="A101143" s="143">
        <v>43983</v>
      </c>
      <c r="B101143" s="120" t="s">
        <v>197</v>
      </c>
      <c r="C101143" s="120" t="s">
        <v>161</v>
      </c>
      <c r="D101143" s="149" t="s">
        <v>142</v>
      </c>
    </row>
    <row r="101144" spans="1:4" x14ac:dyDescent="0.3">
      <c r="A101144" s="143">
        <v>43983</v>
      </c>
      <c r="B101144" s="120" t="s">
        <v>197</v>
      </c>
      <c r="C101144" s="120" t="s">
        <v>162</v>
      </c>
      <c r="D101144" s="149" t="s">
        <v>142</v>
      </c>
    </row>
    <row r="101145" spans="1:4" x14ac:dyDescent="0.3">
      <c r="A101145" s="143">
        <v>43983</v>
      </c>
      <c r="B101145" s="120" t="s">
        <v>197</v>
      </c>
      <c r="C101145" s="120" t="s">
        <v>163</v>
      </c>
      <c r="D101145" s="149" t="s">
        <v>142</v>
      </c>
    </row>
    <row r="101146" spans="1:4" x14ac:dyDescent="0.3">
      <c r="A101146" s="143">
        <v>43983</v>
      </c>
      <c r="B101146" s="120" t="s">
        <v>197</v>
      </c>
      <c r="C101146" s="120" t="s">
        <v>164</v>
      </c>
      <c r="D101146" s="149" t="s">
        <v>142</v>
      </c>
    </row>
    <row r="101147" spans="1:4" x14ac:dyDescent="0.3">
      <c r="A101147" s="143">
        <v>43983</v>
      </c>
      <c r="B101147" s="120" t="s">
        <v>197</v>
      </c>
      <c r="C101147" s="120" t="s">
        <v>165</v>
      </c>
      <c r="D101147" s="149" t="s">
        <v>142</v>
      </c>
    </row>
    <row r="101148" spans="1:4" x14ac:dyDescent="0.3">
      <c r="A101148" s="143">
        <v>43983</v>
      </c>
      <c r="B101148" s="120" t="s">
        <v>197</v>
      </c>
      <c r="C101148" s="120" t="s">
        <v>166</v>
      </c>
      <c r="D101148" s="149" t="s">
        <v>142</v>
      </c>
    </row>
    <row r="101149" spans="1:4" x14ac:dyDescent="0.3">
      <c r="A101149" s="143">
        <v>43983</v>
      </c>
      <c r="B101149" s="120" t="s">
        <v>197</v>
      </c>
      <c r="C101149" s="120" t="s">
        <v>167</v>
      </c>
      <c r="D101149" s="149" t="s">
        <v>142</v>
      </c>
    </row>
    <row r="101150" spans="1:4" x14ac:dyDescent="0.3">
      <c r="A101150" s="143">
        <v>43983</v>
      </c>
      <c r="B101150" s="120" t="s">
        <v>197</v>
      </c>
      <c r="C101150" s="120" t="s">
        <v>168</v>
      </c>
      <c r="D101150" s="149" t="s">
        <v>142</v>
      </c>
    </row>
    <row r="101151" spans="1:4" x14ac:dyDescent="0.3">
      <c r="A101151" s="143">
        <v>44013</v>
      </c>
      <c r="B101151" s="120" t="s">
        <v>197</v>
      </c>
      <c r="C101151" s="120" t="s">
        <v>141</v>
      </c>
      <c r="D101151" s="149" t="s">
        <v>142</v>
      </c>
    </row>
    <row r="101152" spans="1:4" x14ac:dyDescent="0.3">
      <c r="A101152" s="143">
        <v>44013</v>
      </c>
      <c r="B101152" s="120" t="s">
        <v>197</v>
      </c>
      <c r="C101152" s="120" t="s">
        <v>143</v>
      </c>
      <c r="D101152" s="149" t="s">
        <v>142</v>
      </c>
    </row>
    <row r="101153" spans="1:4" x14ac:dyDescent="0.3">
      <c r="A101153" s="143">
        <v>44013</v>
      </c>
      <c r="B101153" s="120" t="s">
        <v>197</v>
      </c>
      <c r="C101153" s="120" t="s">
        <v>144</v>
      </c>
      <c r="D101153" s="149" t="s">
        <v>142</v>
      </c>
    </row>
    <row r="101154" spans="1:4" x14ac:dyDescent="0.3">
      <c r="A101154" s="143">
        <v>44013</v>
      </c>
      <c r="B101154" s="120" t="s">
        <v>197</v>
      </c>
      <c r="C101154" s="120" t="s">
        <v>145</v>
      </c>
      <c r="D101154" s="149" t="s">
        <v>142</v>
      </c>
    </row>
    <row r="101155" spans="1:4" x14ac:dyDescent="0.3">
      <c r="A101155" s="143">
        <v>44013</v>
      </c>
      <c r="B101155" s="120" t="s">
        <v>197</v>
      </c>
      <c r="C101155" s="120" t="s">
        <v>146</v>
      </c>
      <c r="D101155" s="149" t="s">
        <v>142</v>
      </c>
    </row>
    <row r="101156" spans="1:4" x14ac:dyDescent="0.3">
      <c r="A101156" s="143">
        <v>44013</v>
      </c>
      <c r="B101156" s="120" t="s">
        <v>197</v>
      </c>
      <c r="C101156" s="120" t="s">
        <v>147</v>
      </c>
      <c r="D101156" s="149" t="s">
        <v>142</v>
      </c>
    </row>
    <row r="101157" spans="1:4" x14ac:dyDescent="0.3">
      <c r="A101157" s="143">
        <v>44013</v>
      </c>
      <c r="B101157" s="120" t="s">
        <v>197</v>
      </c>
      <c r="C101157" s="120" t="s">
        <v>148</v>
      </c>
      <c r="D101157" s="149" t="s">
        <v>142</v>
      </c>
    </row>
    <row r="101158" spans="1:4" x14ac:dyDescent="0.3">
      <c r="A101158" s="143">
        <v>44013</v>
      </c>
      <c r="B101158" s="120" t="s">
        <v>197</v>
      </c>
      <c r="C101158" s="120" t="s">
        <v>149</v>
      </c>
      <c r="D101158" s="149" t="s">
        <v>142</v>
      </c>
    </row>
    <row r="101159" spans="1:4" x14ac:dyDescent="0.3">
      <c r="A101159" s="143">
        <v>44013</v>
      </c>
      <c r="B101159" s="120" t="s">
        <v>197</v>
      </c>
      <c r="C101159" s="120" t="s">
        <v>150</v>
      </c>
      <c r="D101159" s="149" t="s">
        <v>142</v>
      </c>
    </row>
    <row r="101160" spans="1:4" x14ac:dyDescent="0.3">
      <c r="A101160" s="143">
        <v>44013</v>
      </c>
      <c r="B101160" s="120" t="s">
        <v>197</v>
      </c>
      <c r="C101160" s="120" t="s">
        <v>151</v>
      </c>
      <c r="D101160" s="149" t="s">
        <v>142</v>
      </c>
    </row>
    <row r="101161" spans="1:4" x14ac:dyDescent="0.3">
      <c r="A101161" s="143">
        <v>44013</v>
      </c>
      <c r="B101161" s="120" t="s">
        <v>197</v>
      </c>
      <c r="C101161" s="120" t="s">
        <v>152</v>
      </c>
      <c r="D101161" s="149" t="s">
        <v>142</v>
      </c>
    </row>
    <row r="101162" spans="1:4" x14ac:dyDescent="0.3">
      <c r="A101162" s="143">
        <v>44013</v>
      </c>
      <c r="B101162" s="120" t="s">
        <v>197</v>
      </c>
      <c r="C101162" s="120" t="s">
        <v>153</v>
      </c>
      <c r="D101162" s="149" t="s">
        <v>142</v>
      </c>
    </row>
    <row r="101163" spans="1:4" x14ac:dyDescent="0.3">
      <c r="A101163" s="143">
        <v>44013</v>
      </c>
      <c r="B101163" s="120" t="s">
        <v>197</v>
      </c>
      <c r="C101163" s="120" t="s">
        <v>154</v>
      </c>
      <c r="D101163" s="149" t="s">
        <v>142</v>
      </c>
    </row>
    <row r="101164" spans="1:4" x14ac:dyDescent="0.3">
      <c r="A101164" s="143">
        <v>44013</v>
      </c>
      <c r="B101164" s="120" t="s">
        <v>197</v>
      </c>
      <c r="C101164" s="120" t="s">
        <v>155</v>
      </c>
      <c r="D101164" s="149" t="s">
        <v>142</v>
      </c>
    </row>
    <row r="101165" spans="1:4" x14ac:dyDescent="0.3">
      <c r="A101165" s="143">
        <v>44013</v>
      </c>
      <c r="B101165" s="120" t="s">
        <v>197</v>
      </c>
      <c r="C101165" s="120" t="s">
        <v>156</v>
      </c>
      <c r="D101165" s="149" t="s">
        <v>142</v>
      </c>
    </row>
    <row r="101166" spans="1:4" x14ac:dyDescent="0.3">
      <c r="A101166" s="143">
        <v>44013</v>
      </c>
      <c r="B101166" s="120" t="s">
        <v>197</v>
      </c>
      <c r="C101166" s="120" t="s">
        <v>157</v>
      </c>
      <c r="D101166" s="149" t="s">
        <v>142</v>
      </c>
    </row>
    <row r="101167" spans="1:4" x14ac:dyDescent="0.3">
      <c r="A101167" s="143">
        <v>44013</v>
      </c>
      <c r="B101167" s="120" t="s">
        <v>197</v>
      </c>
      <c r="C101167" s="120" t="s">
        <v>158</v>
      </c>
      <c r="D101167" s="149" t="s">
        <v>142</v>
      </c>
    </row>
    <row r="101168" spans="1:4" x14ac:dyDescent="0.3">
      <c r="A101168" s="143">
        <v>44013</v>
      </c>
      <c r="B101168" s="120" t="s">
        <v>197</v>
      </c>
      <c r="C101168" s="120" t="s">
        <v>159</v>
      </c>
      <c r="D101168" s="149" t="s">
        <v>142</v>
      </c>
    </row>
    <row r="101169" spans="1:4" x14ac:dyDescent="0.3">
      <c r="A101169" s="143">
        <v>44013</v>
      </c>
      <c r="B101169" s="120" t="s">
        <v>197</v>
      </c>
      <c r="C101169" s="120" t="s">
        <v>160</v>
      </c>
      <c r="D101169" s="149" t="s">
        <v>142</v>
      </c>
    </row>
    <row r="101170" spans="1:4" x14ac:dyDescent="0.3">
      <c r="A101170" s="143">
        <v>44013</v>
      </c>
      <c r="B101170" s="120" t="s">
        <v>197</v>
      </c>
      <c r="C101170" s="120" t="s">
        <v>161</v>
      </c>
      <c r="D101170" s="149" t="s">
        <v>142</v>
      </c>
    </row>
    <row r="101171" spans="1:4" x14ac:dyDescent="0.3">
      <c r="A101171" s="143">
        <v>44013</v>
      </c>
      <c r="B101171" s="120" t="s">
        <v>197</v>
      </c>
      <c r="C101171" s="120" t="s">
        <v>162</v>
      </c>
      <c r="D101171" s="149" t="s">
        <v>142</v>
      </c>
    </row>
    <row r="101172" spans="1:4" x14ac:dyDescent="0.3">
      <c r="A101172" s="143">
        <v>44013</v>
      </c>
      <c r="B101172" s="120" t="s">
        <v>197</v>
      </c>
      <c r="C101172" s="120" t="s">
        <v>163</v>
      </c>
      <c r="D101172" s="149" t="s">
        <v>142</v>
      </c>
    </row>
    <row r="101173" spans="1:4" x14ac:dyDescent="0.3">
      <c r="A101173" s="143">
        <v>44013</v>
      </c>
      <c r="B101173" s="120" t="s">
        <v>197</v>
      </c>
      <c r="C101173" s="120" t="s">
        <v>164</v>
      </c>
      <c r="D101173" s="149" t="s">
        <v>142</v>
      </c>
    </row>
    <row r="101174" spans="1:4" x14ac:dyDescent="0.3">
      <c r="A101174" s="143">
        <v>44013</v>
      </c>
      <c r="B101174" s="120" t="s">
        <v>197</v>
      </c>
      <c r="C101174" s="120" t="s">
        <v>165</v>
      </c>
      <c r="D101174" s="149" t="s">
        <v>142</v>
      </c>
    </row>
    <row r="101175" spans="1:4" x14ac:dyDescent="0.3">
      <c r="A101175" s="143">
        <v>44013</v>
      </c>
      <c r="B101175" s="120" t="s">
        <v>197</v>
      </c>
      <c r="C101175" s="120" t="s">
        <v>166</v>
      </c>
      <c r="D101175" s="149" t="s">
        <v>142</v>
      </c>
    </row>
    <row r="101176" spans="1:4" x14ac:dyDescent="0.3">
      <c r="A101176" s="143">
        <v>44013</v>
      </c>
      <c r="B101176" s="120" t="s">
        <v>197</v>
      </c>
      <c r="C101176" s="120" t="s">
        <v>167</v>
      </c>
      <c r="D101176" s="149" t="s">
        <v>142</v>
      </c>
    </row>
    <row r="101177" spans="1:4" x14ac:dyDescent="0.3">
      <c r="A101177" s="143">
        <v>44013</v>
      </c>
      <c r="B101177" s="120" t="s">
        <v>197</v>
      </c>
      <c r="C101177" s="120" t="s">
        <v>168</v>
      </c>
      <c r="D101177" s="149" t="s">
        <v>142</v>
      </c>
    </row>
    <row r="101178" spans="1:4" x14ac:dyDescent="0.3">
      <c r="A101178" s="143">
        <v>44044</v>
      </c>
      <c r="B101178" s="120" t="s">
        <v>197</v>
      </c>
      <c r="C101178" s="120" t="s">
        <v>141</v>
      </c>
      <c r="D101178" s="149" t="s">
        <v>142</v>
      </c>
    </row>
    <row r="101179" spans="1:4" x14ac:dyDescent="0.3">
      <c r="A101179" s="143">
        <v>44044</v>
      </c>
      <c r="B101179" s="120" t="s">
        <v>197</v>
      </c>
      <c r="C101179" s="120" t="s">
        <v>143</v>
      </c>
      <c r="D101179" s="149" t="s">
        <v>142</v>
      </c>
    </row>
    <row r="101180" spans="1:4" x14ac:dyDescent="0.3">
      <c r="A101180" s="143">
        <v>44044</v>
      </c>
      <c r="B101180" s="120" t="s">
        <v>197</v>
      </c>
      <c r="C101180" s="120" t="s">
        <v>144</v>
      </c>
      <c r="D101180" s="149" t="s">
        <v>142</v>
      </c>
    </row>
    <row r="101181" spans="1:4" x14ac:dyDescent="0.3">
      <c r="A101181" s="143">
        <v>44044</v>
      </c>
      <c r="B101181" s="120" t="s">
        <v>197</v>
      </c>
      <c r="C101181" s="120" t="s">
        <v>145</v>
      </c>
      <c r="D101181" s="149" t="s">
        <v>142</v>
      </c>
    </row>
    <row r="101182" spans="1:4" x14ac:dyDescent="0.3">
      <c r="A101182" s="143">
        <v>44044</v>
      </c>
      <c r="B101182" s="120" t="s">
        <v>197</v>
      </c>
      <c r="C101182" s="120" t="s">
        <v>146</v>
      </c>
      <c r="D101182" s="149" t="s">
        <v>142</v>
      </c>
    </row>
    <row r="101183" spans="1:4" x14ac:dyDescent="0.3">
      <c r="A101183" s="143">
        <v>44044</v>
      </c>
      <c r="B101183" s="120" t="s">
        <v>197</v>
      </c>
      <c r="C101183" s="120" t="s">
        <v>147</v>
      </c>
      <c r="D101183" s="149" t="s">
        <v>142</v>
      </c>
    </row>
    <row r="101184" spans="1:4" x14ac:dyDescent="0.3">
      <c r="A101184" s="143">
        <v>44044</v>
      </c>
      <c r="B101184" s="120" t="s">
        <v>197</v>
      </c>
      <c r="C101184" s="120" t="s">
        <v>148</v>
      </c>
      <c r="D101184" s="149" t="s">
        <v>142</v>
      </c>
    </row>
    <row r="101185" spans="1:4" x14ac:dyDescent="0.3">
      <c r="A101185" s="143">
        <v>44044</v>
      </c>
      <c r="B101185" s="120" t="s">
        <v>197</v>
      </c>
      <c r="C101185" s="120" t="s">
        <v>149</v>
      </c>
      <c r="D101185" s="149" t="s">
        <v>142</v>
      </c>
    </row>
    <row r="101186" spans="1:4" x14ac:dyDescent="0.3">
      <c r="A101186" s="143">
        <v>44044</v>
      </c>
      <c r="B101186" s="120" t="s">
        <v>197</v>
      </c>
      <c r="C101186" s="120" t="s">
        <v>150</v>
      </c>
      <c r="D101186" s="149" t="s">
        <v>142</v>
      </c>
    </row>
    <row r="101187" spans="1:4" x14ac:dyDescent="0.3">
      <c r="A101187" s="143">
        <v>44044</v>
      </c>
      <c r="B101187" s="120" t="s">
        <v>197</v>
      </c>
      <c r="C101187" s="120" t="s">
        <v>151</v>
      </c>
      <c r="D101187" s="149" t="s">
        <v>142</v>
      </c>
    </row>
    <row r="101188" spans="1:4" x14ac:dyDescent="0.3">
      <c r="A101188" s="143">
        <v>44044</v>
      </c>
      <c r="B101188" s="120" t="s">
        <v>197</v>
      </c>
      <c r="C101188" s="120" t="s">
        <v>152</v>
      </c>
      <c r="D101188" s="149" t="s">
        <v>142</v>
      </c>
    </row>
    <row r="101189" spans="1:4" x14ac:dyDescent="0.3">
      <c r="A101189" s="143">
        <v>44044</v>
      </c>
      <c r="B101189" s="120" t="s">
        <v>197</v>
      </c>
      <c r="C101189" s="120" t="s">
        <v>153</v>
      </c>
      <c r="D101189" s="149" t="s">
        <v>142</v>
      </c>
    </row>
    <row r="101190" spans="1:4" x14ac:dyDescent="0.3">
      <c r="A101190" s="143">
        <v>44044</v>
      </c>
      <c r="B101190" s="120" t="s">
        <v>197</v>
      </c>
      <c r="C101190" s="120" t="s">
        <v>154</v>
      </c>
      <c r="D101190" s="149" t="s">
        <v>142</v>
      </c>
    </row>
    <row r="101191" spans="1:4" x14ac:dyDescent="0.3">
      <c r="A101191" s="143">
        <v>44044</v>
      </c>
      <c r="B101191" s="120" t="s">
        <v>197</v>
      </c>
      <c r="C101191" s="120" t="s">
        <v>155</v>
      </c>
      <c r="D101191" s="149" t="s">
        <v>142</v>
      </c>
    </row>
    <row r="101192" spans="1:4" x14ac:dyDescent="0.3">
      <c r="A101192" s="143">
        <v>44044</v>
      </c>
      <c r="B101192" s="120" t="s">
        <v>197</v>
      </c>
      <c r="C101192" s="120" t="s">
        <v>156</v>
      </c>
      <c r="D101192" s="149" t="s">
        <v>142</v>
      </c>
    </row>
    <row r="101193" spans="1:4" x14ac:dyDescent="0.3">
      <c r="A101193" s="143">
        <v>44044</v>
      </c>
      <c r="B101193" s="120" t="s">
        <v>197</v>
      </c>
      <c r="C101193" s="120" t="s">
        <v>157</v>
      </c>
      <c r="D101193" s="149" t="s">
        <v>142</v>
      </c>
    </row>
    <row r="101194" spans="1:4" x14ac:dyDescent="0.3">
      <c r="A101194" s="143">
        <v>44044</v>
      </c>
      <c r="B101194" s="120" t="s">
        <v>197</v>
      </c>
      <c r="C101194" s="120" t="s">
        <v>158</v>
      </c>
      <c r="D101194" s="149" t="s">
        <v>142</v>
      </c>
    </row>
    <row r="101195" spans="1:4" x14ac:dyDescent="0.3">
      <c r="A101195" s="143">
        <v>44044</v>
      </c>
      <c r="B101195" s="120" t="s">
        <v>197</v>
      </c>
      <c r="C101195" s="120" t="s">
        <v>159</v>
      </c>
      <c r="D101195" s="149" t="s">
        <v>142</v>
      </c>
    </row>
    <row r="101196" spans="1:4" x14ac:dyDescent="0.3">
      <c r="A101196" s="143">
        <v>44044</v>
      </c>
      <c r="B101196" s="120" t="s">
        <v>197</v>
      </c>
      <c r="C101196" s="120" t="s">
        <v>160</v>
      </c>
      <c r="D101196" s="149" t="s">
        <v>142</v>
      </c>
    </row>
    <row r="101197" spans="1:4" x14ac:dyDescent="0.3">
      <c r="A101197" s="143">
        <v>44044</v>
      </c>
      <c r="B101197" s="120" t="s">
        <v>197</v>
      </c>
      <c r="C101197" s="120" t="s">
        <v>161</v>
      </c>
      <c r="D101197" s="149" t="s">
        <v>142</v>
      </c>
    </row>
    <row r="101198" spans="1:4" x14ac:dyDescent="0.3">
      <c r="A101198" s="143">
        <v>44044</v>
      </c>
      <c r="B101198" s="120" t="s">
        <v>197</v>
      </c>
      <c r="C101198" s="120" t="s">
        <v>162</v>
      </c>
      <c r="D101198" s="149" t="s">
        <v>142</v>
      </c>
    </row>
    <row r="101199" spans="1:4" x14ac:dyDescent="0.3">
      <c r="A101199" s="143">
        <v>44044</v>
      </c>
      <c r="B101199" s="120" t="s">
        <v>197</v>
      </c>
      <c r="C101199" s="120" t="s">
        <v>163</v>
      </c>
      <c r="D101199" s="149" t="s">
        <v>142</v>
      </c>
    </row>
    <row r="101200" spans="1:4" x14ac:dyDescent="0.3">
      <c r="A101200" s="143">
        <v>44044</v>
      </c>
      <c r="B101200" s="120" t="s">
        <v>197</v>
      </c>
      <c r="C101200" s="120" t="s">
        <v>164</v>
      </c>
      <c r="D101200" s="149" t="s">
        <v>142</v>
      </c>
    </row>
    <row r="101201" spans="1:4" x14ac:dyDescent="0.3">
      <c r="A101201" s="143">
        <v>44044</v>
      </c>
      <c r="B101201" s="120" t="s">
        <v>197</v>
      </c>
      <c r="C101201" s="120" t="s">
        <v>165</v>
      </c>
      <c r="D101201" s="149" t="s">
        <v>142</v>
      </c>
    </row>
    <row r="101202" spans="1:4" x14ac:dyDescent="0.3">
      <c r="A101202" s="143">
        <v>44044</v>
      </c>
      <c r="B101202" s="120" t="s">
        <v>197</v>
      </c>
      <c r="C101202" s="120" t="s">
        <v>166</v>
      </c>
      <c r="D101202" s="149" t="s">
        <v>142</v>
      </c>
    </row>
    <row r="101203" spans="1:4" x14ac:dyDescent="0.3">
      <c r="A101203" s="143">
        <v>44044</v>
      </c>
      <c r="B101203" s="120" t="s">
        <v>197</v>
      </c>
      <c r="C101203" s="120" t="s">
        <v>167</v>
      </c>
      <c r="D101203" s="149" t="s">
        <v>142</v>
      </c>
    </row>
    <row r="101204" spans="1:4" x14ac:dyDescent="0.3">
      <c r="A101204" s="143">
        <v>44044</v>
      </c>
      <c r="B101204" s="120" t="s">
        <v>197</v>
      </c>
      <c r="C101204" s="120" t="s">
        <v>168</v>
      </c>
      <c r="D101204" s="149" t="s">
        <v>142</v>
      </c>
    </row>
    <row r="101205" spans="1:4" x14ac:dyDescent="0.3">
      <c r="A101205" s="143">
        <v>44075</v>
      </c>
      <c r="B101205" s="120" t="s">
        <v>197</v>
      </c>
      <c r="C101205" s="120" t="s">
        <v>141</v>
      </c>
      <c r="D101205" s="149" t="s">
        <v>142</v>
      </c>
    </row>
    <row r="101206" spans="1:4" x14ac:dyDescent="0.3">
      <c r="A101206" s="143">
        <v>44075</v>
      </c>
      <c r="B101206" s="120" t="s">
        <v>197</v>
      </c>
      <c r="C101206" s="120" t="s">
        <v>143</v>
      </c>
      <c r="D101206" s="149" t="s">
        <v>142</v>
      </c>
    </row>
    <row r="101207" spans="1:4" x14ac:dyDescent="0.3">
      <c r="A101207" s="143">
        <v>44075</v>
      </c>
      <c r="B101207" s="120" t="s">
        <v>197</v>
      </c>
      <c r="C101207" s="120" t="s">
        <v>144</v>
      </c>
      <c r="D101207" s="149" t="s">
        <v>142</v>
      </c>
    </row>
    <row r="101208" spans="1:4" x14ac:dyDescent="0.3">
      <c r="A101208" s="143">
        <v>44075</v>
      </c>
      <c r="B101208" s="120" t="s">
        <v>197</v>
      </c>
      <c r="C101208" s="120" t="s">
        <v>145</v>
      </c>
      <c r="D101208" s="149" t="s">
        <v>142</v>
      </c>
    </row>
    <row r="101209" spans="1:4" x14ac:dyDescent="0.3">
      <c r="A101209" s="143">
        <v>44075</v>
      </c>
      <c r="B101209" s="120" t="s">
        <v>197</v>
      </c>
      <c r="C101209" s="120" t="s">
        <v>146</v>
      </c>
      <c r="D101209" s="149" t="s">
        <v>142</v>
      </c>
    </row>
    <row r="101210" spans="1:4" x14ac:dyDescent="0.3">
      <c r="A101210" s="143">
        <v>44075</v>
      </c>
      <c r="B101210" s="120" t="s">
        <v>197</v>
      </c>
      <c r="C101210" s="120" t="s">
        <v>147</v>
      </c>
      <c r="D101210" s="149" t="s">
        <v>142</v>
      </c>
    </row>
    <row r="101211" spans="1:4" x14ac:dyDescent="0.3">
      <c r="A101211" s="143">
        <v>44075</v>
      </c>
      <c r="B101211" s="120" t="s">
        <v>197</v>
      </c>
      <c r="C101211" s="120" t="s">
        <v>148</v>
      </c>
      <c r="D101211" s="149" t="s">
        <v>142</v>
      </c>
    </row>
    <row r="101212" spans="1:4" x14ac:dyDescent="0.3">
      <c r="A101212" s="143">
        <v>44075</v>
      </c>
      <c r="B101212" s="120" t="s">
        <v>197</v>
      </c>
      <c r="C101212" s="120" t="s">
        <v>149</v>
      </c>
      <c r="D101212" s="149" t="s">
        <v>142</v>
      </c>
    </row>
    <row r="101213" spans="1:4" x14ac:dyDescent="0.3">
      <c r="A101213" s="143">
        <v>44075</v>
      </c>
      <c r="B101213" s="120" t="s">
        <v>197</v>
      </c>
      <c r="C101213" s="120" t="s">
        <v>150</v>
      </c>
      <c r="D101213" s="149" t="s">
        <v>142</v>
      </c>
    </row>
    <row r="101214" spans="1:4" x14ac:dyDescent="0.3">
      <c r="A101214" s="143">
        <v>44075</v>
      </c>
      <c r="B101214" s="120" t="s">
        <v>197</v>
      </c>
      <c r="C101214" s="120" t="s">
        <v>151</v>
      </c>
      <c r="D101214" s="149" t="s">
        <v>142</v>
      </c>
    </row>
    <row r="101215" spans="1:4" x14ac:dyDescent="0.3">
      <c r="A101215" s="143">
        <v>44075</v>
      </c>
      <c r="B101215" s="120" t="s">
        <v>197</v>
      </c>
      <c r="C101215" s="120" t="s">
        <v>152</v>
      </c>
      <c r="D101215" s="149" t="s">
        <v>142</v>
      </c>
    </row>
    <row r="101216" spans="1:4" x14ac:dyDescent="0.3">
      <c r="A101216" s="143">
        <v>44075</v>
      </c>
      <c r="B101216" s="120" t="s">
        <v>197</v>
      </c>
      <c r="C101216" s="120" t="s">
        <v>153</v>
      </c>
      <c r="D101216" s="149" t="s">
        <v>142</v>
      </c>
    </row>
    <row r="101217" spans="1:4" x14ac:dyDescent="0.3">
      <c r="A101217" s="143">
        <v>44075</v>
      </c>
      <c r="B101217" s="120" t="s">
        <v>197</v>
      </c>
      <c r="C101217" s="120" t="s">
        <v>154</v>
      </c>
      <c r="D101217" s="149" t="s">
        <v>142</v>
      </c>
    </row>
    <row r="101218" spans="1:4" x14ac:dyDescent="0.3">
      <c r="A101218" s="143">
        <v>44075</v>
      </c>
      <c r="B101218" s="120" t="s">
        <v>197</v>
      </c>
      <c r="C101218" s="120" t="s">
        <v>155</v>
      </c>
      <c r="D101218" s="149" t="s">
        <v>142</v>
      </c>
    </row>
    <row r="101219" spans="1:4" x14ac:dyDescent="0.3">
      <c r="A101219" s="143">
        <v>44075</v>
      </c>
      <c r="B101219" s="120" t="s">
        <v>197</v>
      </c>
      <c r="C101219" s="120" t="s">
        <v>156</v>
      </c>
      <c r="D101219" s="149" t="s">
        <v>142</v>
      </c>
    </row>
    <row r="101220" spans="1:4" x14ac:dyDescent="0.3">
      <c r="A101220" s="143">
        <v>44075</v>
      </c>
      <c r="B101220" s="120" t="s">
        <v>197</v>
      </c>
      <c r="C101220" s="120" t="s">
        <v>157</v>
      </c>
      <c r="D101220" s="149" t="s">
        <v>142</v>
      </c>
    </row>
    <row r="101221" spans="1:4" x14ac:dyDescent="0.3">
      <c r="A101221" s="143">
        <v>44075</v>
      </c>
      <c r="B101221" s="120" t="s">
        <v>197</v>
      </c>
      <c r="C101221" s="120" t="s">
        <v>158</v>
      </c>
      <c r="D101221" s="149" t="s">
        <v>142</v>
      </c>
    </row>
    <row r="101222" spans="1:4" x14ac:dyDescent="0.3">
      <c r="A101222" s="143">
        <v>44075</v>
      </c>
      <c r="B101222" s="120" t="s">
        <v>197</v>
      </c>
      <c r="C101222" s="120" t="s">
        <v>159</v>
      </c>
      <c r="D101222" s="149" t="s">
        <v>142</v>
      </c>
    </row>
    <row r="101223" spans="1:4" x14ac:dyDescent="0.3">
      <c r="A101223" s="143">
        <v>44075</v>
      </c>
      <c r="B101223" s="120" t="s">
        <v>197</v>
      </c>
      <c r="C101223" s="120" t="s">
        <v>160</v>
      </c>
      <c r="D101223" s="149" t="s">
        <v>142</v>
      </c>
    </row>
    <row r="101224" spans="1:4" x14ac:dyDescent="0.3">
      <c r="A101224" s="143">
        <v>44075</v>
      </c>
      <c r="B101224" s="120" t="s">
        <v>197</v>
      </c>
      <c r="C101224" s="120" t="s">
        <v>161</v>
      </c>
      <c r="D101224" s="149" t="s">
        <v>142</v>
      </c>
    </row>
    <row r="101225" spans="1:4" x14ac:dyDescent="0.3">
      <c r="A101225" s="143">
        <v>44075</v>
      </c>
      <c r="B101225" s="120" t="s">
        <v>197</v>
      </c>
      <c r="C101225" s="120" t="s">
        <v>162</v>
      </c>
      <c r="D101225" s="149" t="s">
        <v>142</v>
      </c>
    </row>
    <row r="101226" spans="1:4" x14ac:dyDescent="0.3">
      <c r="A101226" s="143">
        <v>44075</v>
      </c>
      <c r="B101226" s="120" t="s">
        <v>197</v>
      </c>
      <c r="C101226" s="120" t="s">
        <v>163</v>
      </c>
      <c r="D101226" s="149" t="s">
        <v>142</v>
      </c>
    </row>
    <row r="101227" spans="1:4" x14ac:dyDescent="0.3">
      <c r="A101227" s="143">
        <v>44075</v>
      </c>
      <c r="B101227" s="120" t="s">
        <v>197</v>
      </c>
      <c r="C101227" s="120" t="s">
        <v>164</v>
      </c>
      <c r="D101227" s="149" t="s">
        <v>142</v>
      </c>
    </row>
    <row r="101228" spans="1:4" x14ac:dyDescent="0.3">
      <c r="A101228" s="143">
        <v>44075</v>
      </c>
      <c r="B101228" s="120" t="s">
        <v>197</v>
      </c>
      <c r="C101228" s="120" t="s">
        <v>165</v>
      </c>
      <c r="D101228" s="149" t="s">
        <v>142</v>
      </c>
    </row>
    <row r="101229" spans="1:4" x14ac:dyDescent="0.3">
      <c r="A101229" s="143">
        <v>44075</v>
      </c>
      <c r="B101229" s="120" t="s">
        <v>197</v>
      </c>
      <c r="C101229" s="120" t="s">
        <v>166</v>
      </c>
      <c r="D101229" s="149" t="s">
        <v>142</v>
      </c>
    </row>
    <row r="101230" spans="1:4" x14ac:dyDescent="0.3">
      <c r="A101230" s="143">
        <v>44075</v>
      </c>
      <c r="B101230" s="120" t="s">
        <v>197</v>
      </c>
      <c r="C101230" s="120" t="s">
        <v>167</v>
      </c>
      <c r="D101230" s="149" t="s">
        <v>142</v>
      </c>
    </row>
    <row r="101231" spans="1:4" x14ac:dyDescent="0.3">
      <c r="A101231" s="143">
        <v>44075</v>
      </c>
      <c r="B101231" s="120" t="s">
        <v>197</v>
      </c>
      <c r="C101231" s="120" t="s">
        <v>168</v>
      </c>
      <c r="D101231" s="149" t="s">
        <v>142</v>
      </c>
    </row>
    <row r="101232" spans="1:4" x14ac:dyDescent="0.3">
      <c r="A101232" s="143">
        <v>44105</v>
      </c>
      <c r="B101232" s="120" t="s">
        <v>197</v>
      </c>
      <c r="C101232" s="120" t="s">
        <v>141</v>
      </c>
      <c r="D101232" s="149" t="s">
        <v>142</v>
      </c>
    </row>
    <row r="101233" spans="1:4" x14ac:dyDescent="0.3">
      <c r="A101233" s="143">
        <v>44105</v>
      </c>
      <c r="B101233" s="120" t="s">
        <v>197</v>
      </c>
      <c r="C101233" s="120" t="s">
        <v>143</v>
      </c>
      <c r="D101233" s="149" t="s">
        <v>142</v>
      </c>
    </row>
    <row r="101234" spans="1:4" x14ac:dyDescent="0.3">
      <c r="A101234" s="143">
        <v>44105</v>
      </c>
      <c r="B101234" s="120" t="s">
        <v>197</v>
      </c>
      <c r="C101234" s="120" t="s">
        <v>144</v>
      </c>
      <c r="D101234" s="149" t="s">
        <v>142</v>
      </c>
    </row>
    <row r="101235" spans="1:4" x14ac:dyDescent="0.3">
      <c r="A101235" s="143">
        <v>44105</v>
      </c>
      <c r="B101235" s="120" t="s">
        <v>197</v>
      </c>
      <c r="C101235" s="120" t="s">
        <v>145</v>
      </c>
      <c r="D101235" s="149" t="s">
        <v>142</v>
      </c>
    </row>
    <row r="101236" spans="1:4" x14ac:dyDescent="0.3">
      <c r="A101236" s="143">
        <v>44105</v>
      </c>
      <c r="B101236" s="120" t="s">
        <v>197</v>
      </c>
      <c r="C101236" s="120" t="s">
        <v>146</v>
      </c>
      <c r="D101236" s="149" t="s">
        <v>142</v>
      </c>
    </row>
    <row r="101237" spans="1:4" x14ac:dyDescent="0.3">
      <c r="A101237" s="143">
        <v>44105</v>
      </c>
      <c r="B101237" s="120" t="s">
        <v>197</v>
      </c>
      <c r="C101237" s="120" t="s">
        <v>147</v>
      </c>
      <c r="D101237" s="149" t="s">
        <v>142</v>
      </c>
    </row>
    <row r="101238" spans="1:4" x14ac:dyDescent="0.3">
      <c r="A101238" s="143">
        <v>44105</v>
      </c>
      <c r="B101238" s="120" t="s">
        <v>197</v>
      </c>
      <c r="C101238" s="120" t="s">
        <v>148</v>
      </c>
      <c r="D101238" s="149" t="s">
        <v>142</v>
      </c>
    </row>
    <row r="101239" spans="1:4" x14ac:dyDescent="0.3">
      <c r="A101239" s="143">
        <v>44105</v>
      </c>
      <c r="B101239" s="120" t="s">
        <v>197</v>
      </c>
      <c r="C101239" s="120" t="s">
        <v>149</v>
      </c>
      <c r="D101239" s="149" t="s">
        <v>142</v>
      </c>
    </row>
    <row r="101240" spans="1:4" x14ac:dyDescent="0.3">
      <c r="A101240" s="143">
        <v>44105</v>
      </c>
      <c r="B101240" s="120" t="s">
        <v>197</v>
      </c>
      <c r="C101240" s="120" t="s">
        <v>150</v>
      </c>
      <c r="D101240" s="149" t="s">
        <v>142</v>
      </c>
    </row>
    <row r="101241" spans="1:4" x14ac:dyDescent="0.3">
      <c r="A101241" s="143">
        <v>44105</v>
      </c>
      <c r="B101241" s="120" t="s">
        <v>197</v>
      </c>
      <c r="C101241" s="120" t="s">
        <v>151</v>
      </c>
      <c r="D101241" s="149" t="s">
        <v>142</v>
      </c>
    </row>
    <row r="101242" spans="1:4" x14ac:dyDescent="0.3">
      <c r="A101242" s="143">
        <v>44105</v>
      </c>
      <c r="B101242" s="120" t="s">
        <v>197</v>
      </c>
      <c r="C101242" s="120" t="s">
        <v>152</v>
      </c>
      <c r="D101242" s="149" t="s">
        <v>142</v>
      </c>
    </row>
    <row r="101243" spans="1:4" x14ac:dyDescent="0.3">
      <c r="A101243" s="143">
        <v>44105</v>
      </c>
      <c r="B101243" s="120" t="s">
        <v>197</v>
      </c>
      <c r="C101243" s="120" t="s">
        <v>153</v>
      </c>
      <c r="D101243" s="149" t="s">
        <v>142</v>
      </c>
    </row>
    <row r="101244" spans="1:4" x14ac:dyDescent="0.3">
      <c r="A101244" s="143">
        <v>44105</v>
      </c>
      <c r="B101244" s="120" t="s">
        <v>197</v>
      </c>
      <c r="C101244" s="120" t="s">
        <v>154</v>
      </c>
      <c r="D101244" s="149" t="s">
        <v>142</v>
      </c>
    </row>
    <row r="101245" spans="1:4" x14ac:dyDescent="0.3">
      <c r="A101245" s="143">
        <v>44105</v>
      </c>
      <c r="B101245" s="120" t="s">
        <v>197</v>
      </c>
      <c r="C101245" s="120" t="s">
        <v>155</v>
      </c>
      <c r="D101245" s="149" t="s">
        <v>142</v>
      </c>
    </row>
    <row r="101246" spans="1:4" x14ac:dyDescent="0.3">
      <c r="A101246" s="143">
        <v>44105</v>
      </c>
      <c r="B101246" s="120" t="s">
        <v>197</v>
      </c>
      <c r="C101246" s="120" t="s">
        <v>156</v>
      </c>
      <c r="D101246" s="149" t="s">
        <v>142</v>
      </c>
    </row>
    <row r="101247" spans="1:4" x14ac:dyDescent="0.3">
      <c r="A101247" s="143">
        <v>44105</v>
      </c>
      <c r="B101247" s="120" t="s">
        <v>197</v>
      </c>
      <c r="C101247" s="120" t="s">
        <v>157</v>
      </c>
      <c r="D101247" s="149" t="s">
        <v>142</v>
      </c>
    </row>
    <row r="101248" spans="1:4" x14ac:dyDescent="0.3">
      <c r="A101248" s="143">
        <v>44105</v>
      </c>
      <c r="B101248" s="120" t="s">
        <v>197</v>
      </c>
      <c r="C101248" s="120" t="s">
        <v>158</v>
      </c>
      <c r="D101248" s="149" t="s">
        <v>142</v>
      </c>
    </row>
    <row r="101249" spans="1:4" x14ac:dyDescent="0.3">
      <c r="A101249" s="143">
        <v>44105</v>
      </c>
      <c r="B101249" s="120" t="s">
        <v>197</v>
      </c>
      <c r="C101249" s="120" t="s">
        <v>159</v>
      </c>
      <c r="D101249" s="149" t="s">
        <v>142</v>
      </c>
    </row>
    <row r="101250" spans="1:4" x14ac:dyDescent="0.3">
      <c r="A101250" s="143">
        <v>44105</v>
      </c>
      <c r="B101250" s="120" t="s">
        <v>197</v>
      </c>
      <c r="C101250" s="120" t="s">
        <v>160</v>
      </c>
      <c r="D101250" s="149" t="s">
        <v>142</v>
      </c>
    </row>
    <row r="101251" spans="1:4" x14ac:dyDescent="0.3">
      <c r="A101251" s="143">
        <v>44105</v>
      </c>
      <c r="B101251" s="120" t="s">
        <v>197</v>
      </c>
      <c r="C101251" s="120" t="s">
        <v>161</v>
      </c>
      <c r="D101251" s="149" t="s">
        <v>142</v>
      </c>
    </row>
    <row r="101252" spans="1:4" x14ac:dyDescent="0.3">
      <c r="A101252" s="143">
        <v>44105</v>
      </c>
      <c r="B101252" s="120" t="s">
        <v>197</v>
      </c>
      <c r="C101252" s="120" t="s">
        <v>162</v>
      </c>
      <c r="D101252" s="149" t="s">
        <v>142</v>
      </c>
    </row>
    <row r="101253" spans="1:4" x14ac:dyDescent="0.3">
      <c r="A101253" s="143">
        <v>44105</v>
      </c>
      <c r="B101253" s="120" t="s">
        <v>197</v>
      </c>
      <c r="C101253" s="120" t="s">
        <v>163</v>
      </c>
      <c r="D101253" s="149" t="s">
        <v>142</v>
      </c>
    </row>
    <row r="101254" spans="1:4" x14ac:dyDescent="0.3">
      <c r="A101254" s="143">
        <v>44105</v>
      </c>
      <c r="B101254" s="120" t="s">
        <v>197</v>
      </c>
      <c r="C101254" s="120" t="s">
        <v>164</v>
      </c>
      <c r="D101254" s="149" t="s">
        <v>142</v>
      </c>
    </row>
    <row r="101255" spans="1:4" x14ac:dyDescent="0.3">
      <c r="A101255" s="143">
        <v>44105</v>
      </c>
      <c r="B101255" s="120" t="s">
        <v>197</v>
      </c>
      <c r="C101255" s="120" t="s">
        <v>165</v>
      </c>
      <c r="D101255" s="149" t="s">
        <v>142</v>
      </c>
    </row>
    <row r="101256" spans="1:4" x14ac:dyDescent="0.3">
      <c r="A101256" s="143">
        <v>44105</v>
      </c>
      <c r="B101256" s="120" t="s">
        <v>197</v>
      </c>
      <c r="C101256" s="120" t="s">
        <v>166</v>
      </c>
      <c r="D101256" s="149" t="s">
        <v>142</v>
      </c>
    </row>
    <row r="101257" spans="1:4" x14ac:dyDescent="0.3">
      <c r="A101257" s="143">
        <v>44105</v>
      </c>
      <c r="B101257" s="120" t="s">
        <v>197</v>
      </c>
      <c r="C101257" s="120" t="s">
        <v>167</v>
      </c>
      <c r="D101257" s="149" t="s">
        <v>142</v>
      </c>
    </row>
    <row r="101258" spans="1:4" x14ac:dyDescent="0.3">
      <c r="A101258" s="143">
        <v>44105</v>
      </c>
      <c r="B101258" s="120" t="s">
        <v>197</v>
      </c>
      <c r="C101258" s="120" t="s">
        <v>168</v>
      </c>
      <c r="D101258" s="149" t="s">
        <v>142</v>
      </c>
    </row>
    <row r="101259" spans="1:4" x14ac:dyDescent="0.3">
      <c r="A101259" s="143">
        <v>44136</v>
      </c>
      <c r="B101259" s="120" t="s">
        <v>197</v>
      </c>
      <c r="C101259" s="120" t="s">
        <v>141</v>
      </c>
      <c r="D101259" s="149" t="s">
        <v>142</v>
      </c>
    </row>
    <row r="101260" spans="1:4" x14ac:dyDescent="0.3">
      <c r="A101260" s="143">
        <v>44136</v>
      </c>
      <c r="B101260" s="120" t="s">
        <v>197</v>
      </c>
      <c r="C101260" s="120" t="s">
        <v>143</v>
      </c>
      <c r="D101260" s="149" t="s">
        <v>142</v>
      </c>
    </row>
    <row r="101261" spans="1:4" x14ac:dyDescent="0.3">
      <c r="A101261" s="143">
        <v>44136</v>
      </c>
      <c r="B101261" s="120" t="s">
        <v>197</v>
      </c>
      <c r="C101261" s="120" t="s">
        <v>144</v>
      </c>
      <c r="D101261" s="149" t="s">
        <v>142</v>
      </c>
    </row>
    <row r="101262" spans="1:4" x14ac:dyDescent="0.3">
      <c r="A101262" s="143">
        <v>44136</v>
      </c>
      <c r="B101262" s="120" t="s">
        <v>197</v>
      </c>
      <c r="C101262" s="120" t="s">
        <v>145</v>
      </c>
      <c r="D101262" s="149" t="s">
        <v>142</v>
      </c>
    </row>
    <row r="101263" spans="1:4" x14ac:dyDescent="0.3">
      <c r="A101263" s="143">
        <v>44136</v>
      </c>
      <c r="B101263" s="120" t="s">
        <v>197</v>
      </c>
      <c r="C101263" s="120" t="s">
        <v>146</v>
      </c>
      <c r="D101263" s="149" t="s">
        <v>142</v>
      </c>
    </row>
    <row r="101264" spans="1:4" x14ac:dyDescent="0.3">
      <c r="A101264" s="143">
        <v>44136</v>
      </c>
      <c r="B101264" s="120" t="s">
        <v>197</v>
      </c>
      <c r="C101264" s="120" t="s">
        <v>147</v>
      </c>
      <c r="D101264" s="149" t="s">
        <v>142</v>
      </c>
    </row>
    <row r="101265" spans="1:4" x14ac:dyDescent="0.3">
      <c r="A101265" s="143">
        <v>44136</v>
      </c>
      <c r="B101265" s="120" t="s">
        <v>197</v>
      </c>
      <c r="C101265" s="120" t="s">
        <v>148</v>
      </c>
      <c r="D101265" s="149" t="s">
        <v>142</v>
      </c>
    </row>
    <row r="101266" spans="1:4" x14ac:dyDescent="0.3">
      <c r="A101266" s="143">
        <v>44136</v>
      </c>
      <c r="B101266" s="120" t="s">
        <v>197</v>
      </c>
      <c r="C101266" s="120" t="s">
        <v>149</v>
      </c>
      <c r="D101266" s="149" t="s">
        <v>142</v>
      </c>
    </row>
    <row r="101267" spans="1:4" x14ac:dyDescent="0.3">
      <c r="A101267" s="143">
        <v>44136</v>
      </c>
      <c r="B101267" s="120" t="s">
        <v>197</v>
      </c>
      <c r="C101267" s="120" t="s">
        <v>150</v>
      </c>
      <c r="D101267" s="149" t="s">
        <v>142</v>
      </c>
    </row>
    <row r="101268" spans="1:4" x14ac:dyDescent="0.3">
      <c r="A101268" s="143">
        <v>44136</v>
      </c>
      <c r="B101268" s="120" t="s">
        <v>197</v>
      </c>
      <c r="C101268" s="120" t="s">
        <v>151</v>
      </c>
      <c r="D101268" s="149" t="s">
        <v>142</v>
      </c>
    </row>
    <row r="101269" spans="1:4" x14ac:dyDescent="0.3">
      <c r="A101269" s="143">
        <v>44136</v>
      </c>
      <c r="B101269" s="120" t="s">
        <v>197</v>
      </c>
      <c r="C101269" s="120" t="s">
        <v>152</v>
      </c>
      <c r="D101269" s="149" t="s">
        <v>142</v>
      </c>
    </row>
    <row r="101270" spans="1:4" x14ac:dyDescent="0.3">
      <c r="A101270" s="143">
        <v>44136</v>
      </c>
      <c r="B101270" s="120" t="s">
        <v>197</v>
      </c>
      <c r="C101270" s="120" t="s">
        <v>153</v>
      </c>
      <c r="D101270" s="149" t="s">
        <v>142</v>
      </c>
    </row>
    <row r="101271" spans="1:4" x14ac:dyDescent="0.3">
      <c r="A101271" s="143">
        <v>44136</v>
      </c>
      <c r="B101271" s="120" t="s">
        <v>197</v>
      </c>
      <c r="C101271" s="120" t="s">
        <v>154</v>
      </c>
      <c r="D101271" s="149" t="s">
        <v>142</v>
      </c>
    </row>
    <row r="101272" spans="1:4" x14ac:dyDescent="0.3">
      <c r="A101272" s="143">
        <v>44136</v>
      </c>
      <c r="B101272" s="120" t="s">
        <v>197</v>
      </c>
      <c r="C101272" s="120" t="s">
        <v>155</v>
      </c>
      <c r="D101272" s="149" t="s">
        <v>142</v>
      </c>
    </row>
    <row r="101273" spans="1:4" x14ac:dyDescent="0.3">
      <c r="A101273" s="143">
        <v>44136</v>
      </c>
      <c r="B101273" s="120" t="s">
        <v>197</v>
      </c>
      <c r="C101273" s="120" t="s">
        <v>156</v>
      </c>
      <c r="D101273" s="149" t="s">
        <v>142</v>
      </c>
    </row>
    <row r="101274" spans="1:4" x14ac:dyDescent="0.3">
      <c r="A101274" s="143">
        <v>44136</v>
      </c>
      <c r="B101274" s="120" t="s">
        <v>197</v>
      </c>
      <c r="C101274" s="120" t="s">
        <v>157</v>
      </c>
      <c r="D101274" s="149" t="s">
        <v>142</v>
      </c>
    </row>
    <row r="101275" spans="1:4" x14ac:dyDescent="0.3">
      <c r="A101275" s="143">
        <v>44136</v>
      </c>
      <c r="B101275" s="120" t="s">
        <v>197</v>
      </c>
      <c r="C101275" s="120" t="s">
        <v>158</v>
      </c>
      <c r="D101275" s="149" t="s">
        <v>142</v>
      </c>
    </row>
    <row r="101276" spans="1:4" x14ac:dyDescent="0.3">
      <c r="A101276" s="143">
        <v>44136</v>
      </c>
      <c r="B101276" s="120" t="s">
        <v>197</v>
      </c>
      <c r="C101276" s="120" t="s">
        <v>159</v>
      </c>
      <c r="D101276" s="149" t="s">
        <v>142</v>
      </c>
    </row>
    <row r="101277" spans="1:4" x14ac:dyDescent="0.3">
      <c r="A101277" s="143">
        <v>44136</v>
      </c>
      <c r="B101277" s="120" t="s">
        <v>197</v>
      </c>
      <c r="C101277" s="120" t="s">
        <v>160</v>
      </c>
      <c r="D101277" s="149" t="s">
        <v>142</v>
      </c>
    </row>
    <row r="101278" spans="1:4" x14ac:dyDescent="0.3">
      <c r="A101278" s="143">
        <v>44136</v>
      </c>
      <c r="B101278" s="120" t="s">
        <v>197</v>
      </c>
      <c r="C101278" s="120" t="s">
        <v>161</v>
      </c>
      <c r="D101278" s="149" t="s">
        <v>142</v>
      </c>
    </row>
    <row r="101279" spans="1:4" x14ac:dyDescent="0.3">
      <c r="A101279" s="143">
        <v>44136</v>
      </c>
      <c r="B101279" s="120" t="s">
        <v>197</v>
      </c>
      <c r="C101279" s="120" t="s">
        <v>162</v>
      </c>
      <c r="D101279" s="149" t="s">
        <v>142</v>
      </c>
    </row>
    <row r="101280" spans="1:4" x14ac:dyDescent="0.3">
      <c r="A101280" s="143">
        <v>44136</v>
      </c>
      <c r="B101280" s="120" t="s">
        <v>197</v>
      </c>
      <c r="C101280" s="120" t="s">
        <v>163</v>
      </c>
      <c r="D101280" s="149" t="s">
        <v>142</v>
      </c>
    </row>
    <row r="101281" spans="1:4" x14ac:dyDescent="0.3">
      <c r="A101281" s="143">
        <v>44136</v>
      </c>
      <c r="B101281" s="120" t="s">
        <v>197</v>
      </c>
      <c r="C101281" s="120" t="s">
        <v>164</v>
      </c>
      <c r="D101281" s="149" t="s">
        <v>142</v>
      </c>
    </row>
    <row r="101282" spans="1:4" x14ac:dyDescent="0.3">
      <c r="A101282" s="143">
        <v>44136</v>
      </c>
      <c r="B101282" s="120" t="s">
        <v>197</v>
      </c>
      <c r="C101282" s="120" t="s">
        <v>165</v>
      </c>
      <c r="D101282" s="149" t="s">
        <v>142</v>
      </c>
    </row>
    <row r="101283" spans="1:4" x14ac:dyDescent="0.3">
      <c r="A101283" s="143">
        <v>44136</v>
      </c>
      <c r="B101283" s="120" t="s">
        <v>197</v>
      </c>
      <c r="C101283" s="120" t="s">
        <v>166</v>
      </c>
      <c r="D101283" s="149" t="s">
        <v>142</v>
      </c>
    </row>
    <row r="101284" spans="1:4" x14ac:dyDescent="0.3">
      <c r="A101284" s="143">
        <v>44136</v>
      </c>
      <c r="B101284" s="120" t="s">
        <v>197</v>
      </c>
      <c r="C101284" s="120" t="s">
        <v>167</v>
      </c>
      <c r="D101284" s="149" t="s">
        <v>142</v>
      </c>
    </row>
    <row r="101285" spans="1:4" x14ac:dyDescent="0.3">
      <c r="A101285" s="143">
        <v>44136</v>
      </c>
      <c r="B101285" s="120" t="s">
        <v>197</v>
      </c>
      <c r="C101285" s="120" t="s">
        <v>168</v>
      </c>
      <c r="D101285" s="149" t="s">
        <v>142</v>
      </c>
    </row>
    <row r="101286" spans="1:4" x14ac:dyDescent="0.3">
      <c r="A101286" s="143">
        <v>44166</v>
      </c>
      <c r="B101286" s="120" t="s">
        <v>197</v>
      </c>
      <c r="C101286" s="120" t="s">
        <v>141</v>
      </c>
      <c r="D101286" s="149" t="s">
        <v>142</v>
      </c>
    </row>
    <row r="101287" spans="1:4" x14ac:dyDescent="0.3">
      <c r="A101287" s="143">
        <v>44166</v>
      </c>
      <c r="B101287" s="120" t="s">
        <v>197</v>
      </c>
      <c r="C101287" s="120" t="s">
        <v>143</v>
      </c>
      <c r="D101287" s="149" t="s">
        <v>142</v>
      </c>
    </row>
    <row r="101288" spans="1:4" x14ac:dyDescent="0.3">
      <c r="A101288" s="143">
        <v>44166</v>
      </c>
      <c r="B101288" s="120" t="s">
        <v>197</v>
      </c>
      <c r="C101288" s="120" t="s">
        <v>144</v>
      </c>
      <c r="D101288" s="149" t="s">
        <v>142</v>
      </c>
    </row>
    <row r="101289" spans="1:4" x14ac:dyDescent="0.3">
      <c r="A101289" s="143">
        <v>44166</v>
      </c>
      <c r="B101289" s="120" t="s">
        <v>197</v>
      </c>
      <c r="C101289" s="120" t="s">
        <v>145</v>
      </c>
      <c r="D101289" s="149" t="s">
        <v>142</v>
      </c>
    </row>
    <row r="101290" spans="1:4" x14ac:dyDescent="0.3">
      <c r="A101290" s="143">
        <v>44166</v>
      </c>
      <c r="B101290" s="120" t="s">
        <v>197</v>
      </c>
      <c r="C101290" s="120" t="s">
        <v>146</v>
      </c>
      <c r="D101290" s="149" t="s">
        <v>142</v>
      </c>
    </row>
    <row r="101291" spans="1:4" x14ac:dyDescent="0.3">
      <c r="A101291" s="143">
        <v>44166</v>
      </c>
      <c r="B101291" s="120" t="s">
        <v>197</v>
      </c>
      <c r="C101291" s="120" t="s">
        <v>147</v>
      </c>
      <c r="D101291" s="149" t="s">
        <v>142</v>
      </c>
    </row>
    <row r="101292" spans="1:4" x14ac:dyDescent="0.3">
      <c r="A101292" s="143">
        <v>44166</v>
      </c>
      <c r="B101292" s="120" t="s">
        <v>197</v>
      </c>
      <c r="C101292" s="120" t="s">
        <v>148</v>
      </c>
      <c r="D101292" s="149" t="s">
        <v>142</v>
      </c>
    </row>
    <row r="101293" spans="1:4" x14ac:dyDescent="0.3">
      <c r="A101293" s="143">
        <v>44166</v>
      </c>
      <c r="B101293" s="120" t="s">
        <v>197</v>
      </c>
      <c r="C101293" s="120" t="s">
        <v>149</v>
      </c>
      <c r="D101293" s="149" t="s">
        <v>142</v>
      </c>
    </row>
    <row r="101294" spans="1:4" x14ac:dyDescent="0.3">
      <c r="A101294" s="143">
        <v>44166</v>
      </c>
      <c r="B101294" s="120" t="s">
        <v>197</v>
      </c>
      <c r="C101294" s="120" t="s">
        <v>150</v>
      </c>
      <c r="D101294" s="149" t="s">
        <v>142</v>
      </c>
    </row>
    <row r="101295" spans="1:4" x14ac:dyDescent="0.3">
      <c r="A101295" s="143">
        <v>44166</v>
      </c>
      <c r="B101295" s="120" t="s">
        <v>197</v>
      </c>
      <c r="C101295" s="120" t="s">
        <v>151</v>
      </c>
      <c r="D101295" s="149" t="s">
        <v>142</v>
      </c>
    </row>
    <row r="101296" spans="1:4" x14ac:dyDescent="0.3">
      <c r="A101296" s="143">
        <v>44166</v>
      </c>
      <c r="B101296" s="120" t="s">
        <v>197</v>
      </c>
      <c r="C101296" s="120" t="s">
        <v>152</v>
      </c>
      <c r="D101296" s="149" t="s">
        <v>142</v>
      </c>
    </row>
    <row r="101297" spans="1:4" x14ac:dyDescent="0.3">
      <c r="A101297" s="143">
        <v>44166</v>
      </c>
      <c r="B101297" s="120" t="s">
        <v>197</v>
      </c>
      <c r="C101297" s="120" t="s">
        <v>153</v>
      </c>
      <c r="D101297" s="149" t="s">
        <v>142</v>
      </c>
    </row>
    <row r="101298" spans="1:4" x14ac:dyDescent="0.3">
      <c r="A101298" s="143">
        <v>44166</v>
      </c>
      <c r="B101298" s="120" t="s">
        <v>197</v>
      </c>
      <c r="C101298" s="120" t="s">
        <v>154</v>
      </c>
      <c r="D101298" s="149" t="s">
        <v>142</v>
      </c>
    </row>
    <row r="101299" spans="1:4" x14ac:dyDescent="0.3">
      <c r="A101299" s="143">
        <v>44166</v>
      </c>
      <c r="B101299" s="120" t="s">
        <v>197</v>
      </c>
      <c r="C101299" s="120" t="s">
        <v>155</v>
      </c>
      <c r="D101299" s="149" t="s">
        <v>142</v>
      </c>
    </row>
    <row r="101300" spans="1:4" x14ac:dyDescent="0.3">
      <c r="A101300" s="143">
        <v>44166</v>
      </c>
      <c r="B101300" s="120" t="s">
        <v>197</v>
      </c>
      <c r="C101300" s="120" t="s">
        <v>156</v>
      </c>
      <c r="D101300" s="149" t="s">
        <v>142</v>
      </c>
    </row>
    <row r="101301" spans="1:4" x14ac:dyDescent="0.3">
      <c r="A101301" s="143">
        <v>44166</v>
      </c>
      <c r="B101301" s="120" t="s">
        <v>197</v>
      </c>
      <c r="C101301" s="120" t="s">
        <v>157</v>
      </c>
      <c r="D101301" s="149" t="s">
        <v>142</v>
      </c>
    </row>
    <row r="101302" spans="1:4" x14ac:dyDescent="0.3">
      <c r="A101302" s="143">
        <v>44166</v>
      </c>
      <c r="B101302" s="120" t="s">
        <v>197</v>
      </c>
      <c r="C101302" s="120" t="s">
        <v>158</v>
      </c>
      <c r="D101302" s="149" t="s">
        <v>142</v>
      </c>
    </row>
    <row r="101303" spans="1:4" x14ac:dyDescent="0.3">
      <c r="A101303" s="143">
        <v>44166</v>
      </c>
      <c r="B101303" s="120" t="s">
        <v>197</v>
      </c>
      <c r="C101303" s="120" t="s">
        <v>159</v>
      </c>
      <c r="D101303" s="149" t="s">
        <v>142</v>
      </c>
    </row>
    <row r="101304" spans="1:4" x14ac:dyDescent="0.3">
      <c r="A101304" s="143">
        <v>44166</v>
      </c>
      <c r="B101304" s="120" t="s">
        <v>197</v>
      </c>
      <c r="C101304" s="120" t="s">
        <v>160</v>
      </c>
      <c r="D101304" s="149" t="s">
        <v>142</v>
      </c>
    </row>
    <row r="101305" spans="1:4" x14ac:dyDescent="0.3">
      <c r="A101305" s="143">
        <v>44166</v>
      </c>
      <c r="B101305" s="120" t="s">
        <v>197</v>
      </c>
      <c r="C101305" s="120" t="s">
        <v>161</v>
      </c>
      <c r="D101305" s="149" t="s">
        <v>142</v>
      </c>
    </row>
    <row r="101306" spans="1:4" x14ac:dyDescent="0.3">
      <c r="A101306" s="143">
        <v>44166</v>
      </c>
      <c r="B101306" s="120" t="s">
        <v>197</v>
      </c>
      <c r="C101306" s="120" t="s">
        <v>162</v>
      </c>
      <c r="D101306" s="149" t="s">
        <v>142</v>
      </c>
    </row>
    <row r="101307" spans="1:4" x14ac:dyDescent="0.3">
      <c r="A101307" s="143">
        <v>44166</v>
      </c>
      <c r="B101307" s="120" t="s">
        <v>197</v>
      </c>
      <c r="C101307" s="120" t="s">
        <v>163</v>
      </c>
      <c r="D101307" s="149" t="s">
        <v>142</v>
      </c>
    </row>
    <row r="101308" spans="1:4" x14ac:dyDescent="0.3">
      <c r="A101308" s="143">
        <v>44166</v>
      </c>
      <c r="B101308" s="120" t="s">
        <v>197</v>
      </c>
      <c r="C101308" s="120" t="s">
        <v>164</v>
      </c>
      <c r="D101308" s="149" t="s">
        <v>142</v>
      </c>
    </row>
    <row r="101309" spans="1:4" x14ac:dyDescent="0.3">
      <c r="A101309" s="143">
        <v>44166</v>
      </c>
      <c r="B101309" s="120" t="s">
        <v>197</v>
      </c>
      <c r="C101309" s="120" t="s">
        <v>165</v>
      </c>
      <c r="D101309" s="149" t="s">
        <v>142</v>
      </c>
    </row>
    <row r="101310" spans="1:4" x14ac:dyDescent="0.3">
      <c r="A101310" s="143">
        <v>44166</v>
      </c>
      <c r="B101310" s="120" t="s">
        <v>197</v>
      </c>
      <c r="C101310" s="120" t="s">
        <v>166</v>
      </c>
      <c r="D101310" s="149" t="s">
        <v>142</v>
      </c>
    </row>
    <row r="101311" spans="1:4" x14ac:dyDescent="0.3">
      <c r="A101311" s="143">
        <v>44166</v>
      </c>
      <c r="B101311" s="120" t="s">
        <v>197</v>
      </c>
      <c r="C101311" s="120" t="s">
        <v>167</v>
      </c>
      <c r="D101311" s="149" t="s">
        <v>142</v>
      </c>
    </row>
    <row r="101312" spans="1:4" x14ac:dyDescent="0.3">
      <c r="A101312" s="143">
        <v>44166</v>
      </c>
      <c r="B101312" s="120" t="s">
        <v>197</v>
      </c>
      <c r="C101312" s="120" t="s">
        <v>168</v>
      </c>
      <c r="D101312" s="149" t="s">
        <v>142</v>
      </c>
    </row>
    <row r="101313" spans="1:4" x14ac:dyDescent="0.3">
      <c r="A101313" s="143">
        <v>44197</v>
      </c>
      <c r="B101313" s="120" t="s">
        <v>197</v>
      </c>
      <c r="C101313" s="120" t="s">
        <v>141</v>
      </c>
      <c r="D101313" s="149" t="s">
        <v>142</v>
      </c>
    </row>
    <row r="101314" spans="1:4" x14ac:dyDescent="0.3">
      <c r="A101314" s="143">
        <v>44197</v>
      </c>
      <c r="B101314" s="120" t="s">
        <v>197</v>
      </c>
      <c r="C101314" s="120" t="s">
        <v>143</v>
      </c>
      <c r="D101314" s="149" t="s">
        <v>142</v>
      </c>
    </row>
    <row r="101315" spans="1:4" x14ac:dyDescent="0.3">
      <c r="A101315" s="143">
        <v>44197</v>
      </c>
      <c r="B101315" s="120" t="s">
        <v>197</v>
      </c>
      <c r="C101315" s="120" t="s">
        <v>144</v>
      </c>
      <c r="D101315" s="149" t="s">
        <v>142</v>
      </c>
    </row>
    <row r="101316" spans="1:4" x14ac:dyDescent="0.3">
      <c r="A101316" s="143">
        <v>44197</v>
      </c>
      <c r="B101316" s="120" t="s">
        <v>197</v>
      </c>
      <c r="C101316" s="120" t="s">
        <v>145</v>
      </c>
      <c r="D101316" s="149" t="s">
        <v>142</v>
      </c>
    </row>
    <row r="101317" spans="1:4" x14ac:dyDescent="0.3">
      <c r="A101317" s="143">
        <v>44197</v>
      </c>
      <c r="B101317" s="120" t="s">
        <v>197</v>
      </c>
      <c r="C101317" s="120" t="s">
        <v>146</v>
      </c>
      <c r="D101317" s="149" t="s">
        <v>142</v>
      </c>
    </row>
    <row r="101318" spans="1:4" x14ac:dyDescent="0.3">
      <c r="A101318" s="143">
        <v>44197</v>
      </c>
      <c r="B101318" s="120" t="s">
        <v>197</v>
      </c>
      <c r="C101318" s="120" t="s">
        <v>147</v>
      </c>
      <c r="D101318" s="149" t="s">
        <v>142</v>
      </c>
    </row>
    <row r="101319" spans="1:4" x14ac:dyDescent="0.3">
      <c r="A101319" s="143">
        <v>44197</v>
      </c>
      <c r="B101319" s="120" t="s">
        <v>197</v>
      </c>
      <c r="C101319" s="120" t="s">
        <v>148</v>
      </c>
      <c r="D101319" s="149" t="s">
        <v>142</v>
      </c>
    </row>
    <row r="101320" spans="1:4" x14ac:dyDescent="0.3">
      <c r="A101320" s="143">
        <v>44197</v>
      </c>
      <c r="B101320" s="120" t="s">
        <v>197</v>
      </c>
      <c r="C101320" s="120" t="s">
        <v>149</v>
      </c>
      <c r="D101320" s="149" t="s">
        <v>142</v>
      </c>
    </row>
    <row r="101321" spans="1:4" x14ac:dyDescent="0.3">
      <c r="A101321" s="143">
        <v>44197</v>
      </c>
      <c r="B101321" s="120" t="s">
        <v>197</v>
      </c>
      <c r="C101321" s="120" t="s">
        <v>150</v>
      </c>
      <c r="D101321" s="149" t="s">
        <v>142</v>
      </c>
    </row>
    <row r="101322" spans="1:4" x14ac:dyDescent="0.3">
      <c r="A101322" s="143">
        <v>44197</v>
      </c>
      <c r="B101322" s="120" t="s">
        <v>197</v>
      </c>
      <c r="C101322" s="120" t="s">
        <v>151</v>
      </c>
      <c r="D101322" s="149" t="s">
        <v>142</v>
      </c>
    </row>
    <row r="101323" spans="1:4" x14ac:dyDescent="0.3">
      <c r="A101323" s="143">
        <v>44197</v>
      </c>
      <c r="B101323" s="120" t="s">
        <v>197</v>
      </c>
      <c r="C101323" s="120" t="s">
        <v>152</v>
      </c>
      <c r="D101323" s="149" t="s">
        <v>142</v>
      </c>
    </row>
    <row r="101324" spans="1:4" x14ac:dyDescent="0.3">
      <c r="A101324" s="143">
        <v>44197</v>
      </c>
      <c r="B101324" s="120" t="s">
        <v>197</v>
      </c>
      <c r="C101324" s="120" t="s">
        <v>153</v>
      </c>
      <c r="D101324" s="149" t="s">
        <v>142</v>
      </c>
    </row>
    <row r="101325" spans="1:4" x14ac:dyDescent="0.3">
      <c r="A101325" s="143">
        <v>44197</v>
      </c>
      <c r="B101325" s="120" t="s">
        <v>197</v>
      </c>
      <c r="C101325" s="120" t="s">
        <v>154</v>
      </c>
      <c r="D101325" s="149" t="s">
        <v>142</v>
      </c>
    </row>
    <row r="101326" spans="1:4" x14ac:dyDescent="0.3">
      <c r="A101326" s="143">
        <v>44197</v>
      </c>
      <c r="B101326" s="120" t="s">
        <v>197</v>
      </c>
      <c r="C101326" s="120" t="s">
        <v>155</v>
      </c>
      <c r="D101326" s="149" t="s">
        <v>142</v>
      </c>
    </row>
    <row r="101327" spans="1:4" x14ac:dyDescent="0.3">
      <c r="A101327" s="143">
        <v>44197</v>
      </c>
      <c r="B101327" s="120" t="s">
        <v>197</v>
      </c>
      <c r="C101327" s="120" t="s">
        <v>156</v>
      </c>
      <c r="D101327" s="149" t="s">
        <v>142</v>
      </c>
    </row>
    <row r="101328" spans="1:4" x14ac:dyDescent="0.3">
      <c r="A101328" s="143">
        <v>44197</v>
      </c>
      <c r="B101328" s="120" t="s">
        <v>197</v>
      </c>
      <c r="C101328" s="120" t="s">
        <v>157</v>
      </c>
      <c r="D101328" s="149" t="s">
        <v>142</v>
      </c>
    </row>
    <row r="101329" spans="1:4" x14ac:dyDescent="0.3">
      <c r="A101329" s="143">
        <v>44197</v>
      </c>
      <c r="B101329" s="120" t="s">
        <v>197</v>
      </c>
      <c r="C101329" s="120" t="s">
        <v>158</v>
      </c>
      <c r="D101329" s="149" t="s">
        <v>142</v>
      </c>
    </row>
    <row r="101330" spans="1:4" x14ac:dyDescent="0.3">
      <c r="A101330" s="143">
        <v>44197</v>
      </c>
      <c r="B101330" s="120" t="s">
        <v>197</v>
      </c>
      <c r="C101330" s="120" t="s">
        <v>159</v>
      </c>
      <c r="D101330" s="149" t="s">
        <v>142</v>
      </c>
    </row>
    <row r="101331" spans="1:4" x14ac:dyDescent="0.3">
      <c r="A101331" s="143">
        <v>44197</v>
      </c>
      <c r="B101331" s="120" t="s">
        <v>197</v>
      </c>
      <c r="C101331" s="120" t="s">
        <v>160</v>
      </c>
      <c r="D101331" s="149" t="s">
        <v>142</v>
      </c>
    </row>
    <row r="101332" spans="1:4" x14ac:dyDescent="0.3">
      <c r="A101332" s="143">
        <v>44197</v>
      </c>
      <c r="B101332" s="120" t="s">
        <v>197</v>
      </c>
      <c r="C101332" s="120" t="s">
        <v>161</v>
      </c>
      <c r="D101332" s="149" t="s">
        <v>142</v>
      </c>
    </row>
    <row r="101333" spans="1:4" x14ac:dyDescent="0.3">
      <c r="A101333" s="143">
        <v>44197</v>
      </c>
      <c r="B101333" s="120" t="s">
        <v>197</v>
      </c>
      <c r="C101333" s="120" t="s">
        <v>162</v>
      </c>
      <c r="D101333" s="149" t="s">
        <v>142</v>
      </c>
    </row>
    <row r="101334" spans="1:4" x14ac:dyDescent="0.3">
      <c r="A101334" s="143">
        <v>44197</v>
      </c>
      <c r="B101334" s="120" t="s">
        <v>197</v>
      </c>
      <c r="C101334" s="120" t="s">
        <v>163</v>
      </c>
      <c r="D101334" s="149" t="s">
        <v>142</v>
      </c>
    </row>
    <row r="101335" spans="1:4" x14ac:dyDescent="0.3">
      <c r="A101335" s="143">
        <v>44197</v>
      </c>
      <c r="B101335" s="120" t="s">
        <v>197</v>
      </c>
      <c r="C101335" s="120" t="s">
        <v>164</v>
      </c>
      <c r="D101335" s="149" t="s">
        <v>142</v>
      </c>
    </row>
    <row r="101336" spans="1:4" x14ac:dyDescent="0.3">
      <c r="A101336" s="143">
        <v>44197</v>
      </c>
      <c r="B101336" s="120" t="s">
        <v>197</v>
      </c>
      <c r="C101336" s="120" t="s">
        <v>165</v>
      </c>
      <c r="D101336" s="149" t="s">
        <v>142</v>
      </c>
    </row>
    <row r="101337" spans="1:4" x14ac:dyDescent="0.3">
      <c r="A101337" s="143">
        <v>44197</v>
      </c>
      <c r="B101337" s="120" t="s">
        <v>197</v>
      </c>
      <c r="C101337" s="120" t="s">
        <v>166</v>
      </c>
      <c r="D101337" s="149" t="s">
        <v>142</v>
      </c>
    </row>
    <row r="101338" spans="1:4" x14ac:dyDescent="0.3">
      <c r="A101338" s="143">
        <v>44197</v>
      </c>
      <c r="B101338" s="120" t="s">
        <v>197</v>
      </c>
      <c r="C101338" s="120" t="s">
        <v>167</v>
      </c>
      <c r="D101338" s="149" t="s">
        <v>142</v>
      </c>
    </row>
    <row r="101339" spans="1:4" x14ac:dyDescent="0.3">
      <c r="A101339" s="143">
        <v>44197</v>
      </c>
      <c r="B101339" s="120" t="s">
        <v>197</v>
      </c>
      <c r="C101339" s="120" t="s">
        <v>168</v>
      </c>
      <c r="D101339" s="149" t="s">
        <v>142</v>
      </c>
    </row>
    <row r="101340" spans="1:4" x14ac:dyDescent="0.3">
      <c r="A101340" s="143">
        <v>44228</v>
      </c>
      <c r="B101340" s="120" t="s">
        <v>197</v>
      </c>
      <c r="C101340" s="120" t="s">
        <v>141</v>
      </c>
      <c r="D101340" s="149" t="s">
        <v>142</v>
      </c>
    </row>
    <row r="101341" spans="1:4" x14ac:dyDescent="0.3">
      <c r="A101341" s="143">
        <v>44228</v>
      </c>
      <c r="B101341" s="120" t="s">
        <v>197</v>
      </c>
      <c r="C101341" s="120" t="s">
        <v>143</v>
      </c>
      <c r="D101341" s="149" t="s">
        <v>142</v>
      </c>
    </row>
    <row r="101342" spans="1:4" x14ac:dyDescent="0.3">
      <c r="A101342" s="143">
        <v>44228</v>
      </c>
      <c r="B101342" s="120" t="s">
        <v>197</v>
      </c>
      <c r="C101342" s="120" t="s">
        <v>144</v>
      </c>
      <c r="D101342" s="149" t="s">
        <v>142</v>
      </c>
    </row>
    <row r="101343" spans="1:4" x14ac:dyDescent="0.3">
      <c r="A101343" s="143">
        <v>44228</v>
      </c>
      <c r="B101343" s="120" t="s">
        <v>197</v>
      </c>
      <c r="C101343" s="120" t="s">
        <v>145</v>
      </c>
      <c r="D101343" s="149" t="s">
        <v>142</v>
      </c>
    </row>
    <row r="101344" spans="1:4" x14ac:dyDescent="0.3">
      <c r="A101344" s="143">
        <v>44228</v>
      </c>
      <c r="B101344" s="120" t="s">
        <v>197</v>
      </c>
      <c r="C101344" s="120" t="s">
        <v>146</v>
      </c>
      <c r="D101344" s="149" t="s">
        <v>142</v>
      </c>
    </row>
    <row r="101345" spans="1:4" x14ac:dyDescent="0.3">
      <c r="A101345" s="143">
        <v>44228</v>
      </c>
      <c r="B101345" s="120" t="s">
        <v>197</v>
      </c>
      <c r="C101345" s="120" t="s">
        <v>147</v>
      </c>
      <c r="D101345" s="149" t="s">
        <v>142</v>
      </c>
    </row>
    <row r="101346" spans="1:4" x14ac:dyDescent="0.3">
      <c r="A101346" s="143">
        <v>44228</v>
      </c>
      <c r="B101346" s="120" t="s">
        <v>197</v>
      </c>
      <c r="C101346" s="120" t="s">
        <v>148</v>
      </c>
      <c r="D101346" s="149" t="s">
        <v>142</v>
      </c>
    </row>
    <row r="101347" spans="1:4" x14ac:dyDescent="0.3">
      <c r="A101347" s="143">
        <v>44228</v>
      </c>
      <c r="B101347" s="120" t="s">
        <v>197</v>
      </c>
      <c r="C101347" s="120" t="s">
        <v>149</v>
      </c>
      <c r="D101347" s="149" t="s">
        <v>142</v>
      </c>
    </row>
    <row r="101348" spans="1:4" x14ac:dyDescent="0.3">
      <c r="A101348" s="143">
        <v>44228</v>
      </c>
      <c r="B101348" s="120" t="s">
        <v>197</v>
      </c>
      <c r="C101348" s="120" t="s">
        <v>150</v>
      </c>
      <c r="D101348" s="149" t="s">
        <v>142</v>
      </c>
    </row>
    <row r="101349" spans="1:4" x14ac:dyDescent="0.3">
      <c r="A101349" s="143">
        <v>44228</v>
      </c>
      <c r="B101349" s="120" t="s">
        <v>197</v>
      </c>
      <c r="C101349" s="120" t="s">
        <v>151</v>
      </c>
      <c r="D101349" s="149" t="s">
        <v>142</v>
      </c>
    </row>
    <row r="101350" spans="1:4" x14ac:dyDescent="0.3">
      <c r="A101350" s="143">
        <v>44228</v>
      </c>
      <c r="B101350" s="120" t="s">
        <v>197</v>
      </c>
      <c r="C101350" s="120" t="s">
        <v>152</v>
      </c>
      <c r="D101350" s="149" t="s">
        <v>142</v>
      </c>
    </row>
    <row r="101351" spans="1:4" x14ac:dyDescent="0.3">
      <c r="A101351" s="143">
        <v>44228</v>
      </c>
      <c r="B101351" s="120" t="s">
        <v>197</v>
      </c>
      <c r="C101351" s="120" t="s">
        <v>153</v>
      </c>
      <c r="D101351" s="149" t="s">
        <v>142</v>
      </c>
    </row>
    <row r="101352" spans="1:4" x14ac:dyDescent="0.3">
      <c r="A101352" s="143">
        <v>44228</v>
      </c>
      <c r="B101352" s="120" t="s">
        <v>197</v>
      </c>
      <c r="C101352" s="120" t="s">
        <v>154</v>
      </c>
      <c r="D101352" s="149" t="s">
        <v>142</v>
      </c>
    </row>
    <row r="101353" spans="1:4" x14ac:dyDescent="0.3">
      <c r="A101353" s="143">
        <v>44228</v>
      </c>
      <c r="B101353" s="120" t="s">
        <v>197</v>
      </c>
      <c r="C101353" s="120" t="s">
        <v>155</v>
      </c>
      <c r="D101353" s="149" t="s">
        <v>142</v>
      </c>
    </row>
    <row r="101354" spans="1:4" x14ac:dyDescent="0.3">
      <c r="A101354" s="143">
        <v>44228</v>
      </c>
      <c r="B101354" s="120" t="s">
        <v>197</v>
      </c>
      <c r="C101354" s="120" t="s">
        <v>156</v>
      </c>
      <c r="D101354" s="149" t="s">
        <v>142</v>
      </c>
    </row>
    <row r="101355" spans="1:4" x14ac:dyDescent="0.3">
      <c r="A101355" s="143">
        <v>44228</v>
      </c>
      <c r="B101355" s="120" t="s">
        <v>197</v>
      </c>
      <c r="C101355" s="120" t="s">
        <v>157</v>
      </c>
      <c r="D101355" s="149" t="s">
        <v>142</v>
      </c>
    </row>
    <row r="101356" spans="1:4" x14ac:dyDescent="0.3">
      <c r="A101356" s="143">
        <v>44228</v>
      </c>
      <c r="B101356" s="120" t="s">
        <v>197</v>
      </c>
      <c r="C101356" s="120" t="s">
        <v>158</v>
      </c>
      <c r="D101356" s="149" t="s">
        <v>142</v>
      </c>
    </row>
    <row r="101357" spans="1:4" x14ac:dyDescent="0.3">
      <c r="A101357" s="143">
        <v>44228</v>
      </c>
      <c r="B101357" s="120" t="s">
        <v>197</v>
      </c>
      <c r="C101357" s="120" t="s">
        <v>159</v>
      </c>
      <c r="D101357" s="149" t="s">
        <v>142</v>
      </c>
    </row>
    <row r="101358" spans="1:4" x14ac:dyDescent="0.3">
      <c r="A101358" s="143">
        <v>44228</v>
      </c>
      <c r="B101358" s="120" t="s">
        <v>197</v>
      </c>
      <c r="C101358" s="120" t="s">
        <v>160</v>
      </c>
      <c r="D101358" s="149" t="s">
        <v>142</v>
      </c>
    </row>
    <row r="101359" spans="1:4" x14ac:dyDescent="0.3">
      <c r="A101359" s="143">
        <v>44228</v>
      </c>
      <c r="B101359" s="120" t="s">
        <v>197</v>
      </c>
      <c r="C101359" s="120" t="s">
        <v>161</v>
      </c>
      <c r="D101359" s="149" t="s">
        <v>142</v>
      </c>
    </row>
    <row r="101360" spans="1:4" x14ac:dyDescent="0.3">
      <c r="A101360" s="143">
        <v>44228</v>
      </c>
      <c r="B101360" s="120" t="s">
        <v>197</v>
      </c>
      <c r="C101360" s="120" t="s">
        <v>162</v>
      </c>
      <c r="D101360" s="149" t="s">
        <v>142</v>
      </c>
    </row>
    <row r="101361" spans="1:4" x14ac:dyDescent="0.3">
      <c r="A101361" s="143">
        <v>44228</v>
      </c>
      <c r="B101361" s="120" t="s">
        <v>197</v>
      </c>
      <c r="C101361" s="120" t="s">
        <v>163</v>
      </c>
      <c r="D101361" s="149" t="s">
        <v>142</v>
      </c>
    </row>
    <row r="101362" spans="1:4" x14ac:dyDescent="0.3">
      <c r="A101362" s="143">
        <v>44228</v>
      </c>
      <c r="B101362" s="120" t="s">
        <v>197</v>
      </c>
      <c r="C101362" s="120" t="s">
        <v>164</v>
      </c>
      <c r="D101362" s="149" t="s">
        <v>142</v>
      </c>
    </row>
    <row r="101363" spans="1:4" x14ac:dyDescent="0.3">
      <c r="A101363" s="143">
        <v>44228</v>
      </c>
      <c r="B101363" s="120" t="s">
        <v>197</v>
      </c>
      <c r="C101363" s="120" t="s">
        <v>165</v>
      </c>
      <c r="D101363" s="149" t="s">
        <v>142</v>
      </c>
    </row>
    <row r="101364" spans="1:4" x14ac:dyDescent="0.3">
      <c r="A101364" s="143">
        <v>44228</v>
      </c>
      <c r="B101364" s="120" t="s">
        <v>197</v>
      </c>
      <c r="C101364" s="120" t="s">
        <v>166</v>
      </c>
      <c r="D101364" s="149" t="s">
        <v>142</v>
      </c>
    </row>
    <row r="101365" spans="1:4" x14ac:dyDescent="0.3">
      <c r="A101365" s="143">
        <v>44228</v>
      </c>
      <c r="B101365" s="120" t="s">
        <v>197</v>
      </c>
      <c r="C101365" s="120" t="s">
        <v>167</v>
      </c>
      <c r="D101365" s="149" t="s">
        <v>142</v>
      </c>
    </row>
    <row r="101366" spans="1:4" x14ac:dyDescent="0.3">
      <c r="A101366" s="143">
        <v>44228</v>
      </c>
      <c r="B101366" s="120" t="s">
        <v>197</v>
      </c>
      <c r="C101366" s="120" t="s">
        <v>168</v>
      </c>
      <c r="D101366" s="149" t="s">
        <v>142</v>
      </c>
    </row>
    <row r="101367" spans="1:4" x14ac:dyDescent="0.3">
      <c r="A101367" s="143">
        <v>44256</v>
      </c>
      <c r="B101367" s="120" t="s">
        <v>197</v>
      </c>
      <c r="C101367" s="120" t="s">
        <v>141</v>
      </c>
      <c r="D101367" s="149" t="s">
        <v>142</v>
      </c>
    </row>
    <row r="101368" spans="1:4" x14ac:dyDescent="0.3">
      <c r="A101368" s="143">
        <v>44256</v>
      </c>
      <c r="B101368" s="120" t="s">
        <v>197</v>
      </c>
      <c r="C101368" s="120" t="s">
        <v>143</v>
      </c>
      <c r="D101368" s="149" t="s">
        <v>142</v>
      </c>
    </row>
    <row r="101369" spans="1:4" x14ac:dyDescent="0.3">
      <c r="A101369" s="143">
        <v>44256</v>
      </c>
      <c r="B101369" s="120" t="s">
        <v>197</v>
      </c>
      <c r="C101369" s="120" t="s">
        <v>144</v>
      </c>
      <c r="D101369" s="149" t="s">
        <v>142</v>
      </c>
    </row>
    <row r="101370" spans="1:4" x14ac:dyDescent="0.3">
      <c r="A101370" s="143">
        <v>44256</v>
      </c>
      <c r="B101370" s="120" t="s">
        <v>197</v>
      </c>
      <c r="C101370" s="120" t="s">
        <v>145</v>
      </c>
      <c r="D101370" s="149" t="s">
        <v>142</v>
      </c>
    </row>
    <row r="101371" spans="1:4" x14ac:dyDescent="0.3">
      <c r="A101371" s="143">
        <v>44256</v>
      </c>
      <c r="B101371" s="120" t="s">
        <v>197</v>
      </c>
      <c r="C101371" s="120" t="s">
        <v>146</v>
      </c>
      <c r="D101371" s="149" t="s">
        <v>142</v>
      </c>
    </row>
    <row r="101372" spans="1:4" x14ac:dyDescent="0.3">
      <c r="A101372" s="143">
        <v>44256</v>
      </c>
      <c r="B101372" s="120" t="s">
        <v>197</v>
      </c>
      <c r="C101372" s="120" t="s">
        <v>147</v>
      </c>
      <c r="D101372" s="149" t="s">
        <v>142</v>
      </c>
    </row>
    <row r="101373" spans="1:4" x14ac:dyDescent="0.3">
      <c r="A101373" s="143">
        <v>44256</v>
      </c>
      <c r="B101373" s="120" t="s">
        <v>197</v>
      </c>
      <c r="C101373" s="120" t="s">
        <v>148</v>
      </c>
      <c r="D101373" s="149" t="s">
        <v>142</v>
      </c>
    </row>
    <row r="101374" spans="1:4" x14ac:dyDescent="0.3">
      <c r="A101374" s="143">
        <v>44256</v>
      </c>
      <c r="B101374" s="120" t="s">
        <v>197</v>
      </c>
      <c r="C101374" s="120" t="s">
        <v>149</v>
      </c>
      <c r="D101374" s="149" t="s">
        <v>142</v>
      </c>
    </row>
    <row r="101375" spans="1:4" x14ac:dyDescent="0.3">
      <c r="A101375" s="143">
        <v>44256</v>
      </c>
      <c r="B101375" s="120" t="s">
        <v>197</v>
      </c>
      <c r="C101375" s="120" t="s">
        <v>150</v>
      </c>
      <c r="D101375" s="149" t="s">
        <v>142</v>
      </c>
    </row>
    <row r="101376" spans="1:4" x14ac:dyDescent="0.3">
      <c r="A101376" s="143">
        <v>44256</v>
      </c>
      <c r="B101376" s="120" t="s">
        <v>197</v>
      </c>
      <c r="C101376" s="120" t="s">
        <v>151</v>
      </c>
      <c r="D101376" s="149" t="s">
        <v>142</v>
      </c>
    </row>
    <row r="101377" spans="1:4" x14ac:dyDescent="0.3">
      <c r="A101377" s="143">
        <v>44256</v>
      </c>
      <c r="B101377" s="120" t="s">
        <v>197</v>
      </c>
      <c r="C101377" s="120" t="s">
        <v>152</v>
      </c>
      <c r="D101377" s="149" t="s">
        <v>142</v>
      </c>
    </row>
    <row r="101378" spans="1:4" x14ac:dyDescent="0.3">
      <c r="A101378" s="143">
        <v>44256</v>
      </c>
      <c r="B101378" s="120" t="s">
        <v>197</v>
      </c>
      <c r="C101378" s="120" t="s">
        <v>153</v>
      </c>
      <c r="D101378" s="149" t="s">
        <v>142</v>
      </c>
    </row>
    <row r="101379" spans="1:4" x14ac:dyDescent="0.3">
      <c r="A101379" s="143">
        <v>44256</v>
      </c>
      <c r="B101379" s="120" t="s">
        <v>197</v>
      </c>
      <c r="C101379" s="120" t="s">
        <v>154</v>
      </c>
      <c r="D101379" s="149" t="s">
        <v>142</v>
      </c>
    </row>
    <row r="101380" spans="1:4" x14ac:dyDescent="0.3">
      <c r="A101380" s="143">
        <v>44256</v>
      </c>
      <c r="B101380" s="120" t="s">
        <v>197</v>
      </c>
      <c r="C101380" s="120" t="s">
        <v>155</v>
      </c>
      <c r="D101380" s="149" t="s">
        <v>142</v>
      </c>
    </row>
    <row r="101381" spans="1:4" x14ac:dyDescent="0.3">
      <c r="A101381" s="143">
        <v>44256</v>
      </c>
      <c r="B101381" s="120" t="s">
        <v>197</v>
      </c>
      <c r="C101381" s="120" t="s">
        <v>156</v>
      </c>
      <c r="D101381" s="149" t="s">
        <v>142</v>
      </c>
    </row>
    <row r="101382" spans="1:4" x14ac:dyDescent="0.3">
      <c r="A101382" s="143">
        <v>44256</v>
      </c>
      <c r="B101382" s="120" t="s">
        <v>197</v>
      </c>
      <c r="C101382" s="120" t="s">
        <v>157</v>
      </c>
      <c r="D101382" s="149" t="s">
        <v>142</v>
      </c>
    </row>
    <row r="101383" spans="1:4" x14ac:dyDescent="0.3">
      <c r="A101383" s="143">
        <v>44256</v>
      </c>
      <c r="B101383" s="120" t="s">
        <v>197</v>
      </c>
      <c r="C101383" s="120" t="s">
        <v>158</v>
      </c>
      <c r="D101383" s="149" t="s">
        <v>142</v>
      </c>
    </row>
    <row r="101384" spans="1:4" x14ac:dyDescent="0.3">
      <c r="A101384" s="143">
        <v>44256</v>
      </c>
      <c r="B101384" s="120" t="s">
        <v>197</v>
      </c>
      <c r="C101384" s="120" t="s">
        <v>159</v>
      </c>
      <c r="D101384" s="149" t="s">
        <v>142</v>
      </c>
    </row>
    <row r="101385" spans="1:4" x14ac:dyDescent="0.3">
      <c r="A101385" s="143">
        <v>44256</v>
      </c>
      <c r="B101385" s="120" t="s">
        <v>197</v>
      </c>
      <c r="C101385" s="120" t="s">
        <v>160</v>
      </c>
      <c r="D101385" s="149" t="s">
        <v>142</v>
      </c>
    </row>
    <row r="101386" spans="1:4" x14ac:dyDescent="0.3">
      <c r="A101386" s="143">
        <v>44256</v>
      </c>
      <c r="B101386" s="120" t="s">
        <v>197</v>
      </c>
      <c r="C101386" s="120" t="s">
        <v>161</v>
      </c>
      <c r="D101386" s="149" t="s">
        <v>142</v>
      </c>
    </row>
    <row r="101387" spans="1:4" x14ac:dyDescent="0.3">
      <c r="A101387" s="143">
        <v>44256</v>
      </c>
      <c r="B101387" s="120" t="s">
        <v>197</v>
      </c>
      <c r="C101387" s="120" t="s">
        <v>162</v>
      </c>
      <c r="D101387" s="149" t="s">
        <v>142</v>
      </c>
    </row>
    <row r="101388" spans="1:4" x14ac:dyDescent="0.3">
      <c r="A101388" s="143">
        <v>44256</v>
      </c>
      <c r="B101388" s="120" t="s">
        <v>197</v>
      </c>
      <c r="C101388" s="120" t="s">
        <v>163</v>
      </c>
      <c r="D101388" s="149" t="s">
        <v>142</v>
      </c>
    </row>
    <row r="101389" spans="1:4" x14ac:dyDescent="0.3">
      <c r="A101389" s="143">
        <v>44256</v>
      </c>
      <c r="B101389" s="120" t="s">
        <v>197</v>
      </c>
      <c r="C101389" s="120" t="s">
        <v>164</v>
      </c>
      <c r="D101389" s="149" t="s">
        <v>142</v>
      </c>
    </row>
    <row r="101390" spans="1:4" x14ac:dyDescent="0.3">
      <c r="A101390" s="143">
        <v>44256</v>
      </c>
      <c r="B101390" s="120" t="s">
        <v>197</v>
      </c>
      <c r="C101390" s="120" t="s">
        <v>165</v>
      </c>
      <c r="D101390" s="149" t="s">
        <v>142</v>
      </c>
    </row>
    <row r="101391" spans="1:4" x14ac:dyDescent="0.3">
      <c r="A101391" s="143">
        <v>44256</v>
      </c>
      <c r="B101391" s="120" t="s">
        <v>197</v>
      </c>
      <c r="C101391" s="120" t="s">
        <v>166</v>
      </c>
      <c r="D101391" s="149" t="s">
        <v>142</v>
      </c>
    </row>
    <row r="101392" spans="1:4" x14ac:dyDescent="0.3">
      <c r="A101392" s="143">
        <v>44256</v>
      </c>
      <c r="B101392" s="120" t="s">
        <v>197</v>
      </c>
      <c r="C101392" s="120" t="s">
        <v>167</v>
      </c>
      <c r="D101392" s="149" t="s">
        <v>142</v>
      </c>
    </row>
    <row r="101393" spans="1:4" x14ac:dyDescent="0.3">
      <c r="A101393" s="143">
        <v>44256</v>
      </c>
      <c r="B101393" s="120" t="s">
        <v>197</v>
      </c>
      <c r="C101393" s="120" t="s">
        <v>168</v>
      </c>
      <c r="D101393" s="149" t="s">
        <v>142</v>
      </c>
    </row>
    <row r="101394" spans="1:4" x14ac:dyDescent="0.3">
      <c r="A101394" s="143">
        <v>44287</v>
      </c>
      <c r="B101394" s="120" t="s">
        <v>197</v>
      </c>
      <c r="C101394" s="120" t="s">
        <v>141</v>
      </c>
      <c r="D101394" s="149" t="s">
        <v>142</v>
      </c>
    </row>
    <row r="101395" spans="1:4" x14ac:dyDescent="0.3">
      <c r="A101395" s="143">
        <v>44287</v>
      </c>
      <c r="B101395" s="120" t="s">
        <v>197</v>
      </c>
      <c r="C101395" s="120" t="s">
        <v>143</v>
      </c>
      <c r="D101395" s="149" t="s">
        <v>142</v>
      </c>
    </row>
    <row r="101396" spans="1:4" x14ac:dyDescent="0.3">
      <c r="A101396" s="143">
        <v>44287</v>
      </c>
      <c r="B101396" s="120" t="s">
        <v>197</v>
      </c>
      <c r="C101396" s="120" t="s">
        <v>144</v>
      </c>
      <c r="D101396" s="149" t="s">
        <v>142</v>
      </c>
    </row>
    <row r="101397" spans="1:4" x14ac:dyDescent="0.3">
      <c r="A101397" s="143">
        <v>44287</v>
      </c>
      <c r="B101397" s="120" t="s">
        <v>197</v>
      </c>
      <c r="C101397" s="120" t="s">
        <v>145</v>
      </c>
      <c r="D101397" s="149" t="s">
        <v>142</v>
      </c>
    </row>
    <row r="101398" spans="1:4" x14ac:dyDescent="0.3">
      <c r="A101398" s="143">
        <v>44287</v>
      </c>
      <c r="B101398" s="120" t="s">
        <v>197</v>
      </c>
      <c r="C101398" s="120" t="s">
        <v>146</v>
      </c>
      <c r="D101398" s="149" t="s">
        <v>142</v>
      </c>
    </row>
    <row r="101399" spans="1:4" x14ac:dyDescent="0.3">
      <c r="A101399" s="143">
        <v>44287</v>
      </c>
      <c r="B101399" s="120" t="s">
        <v>197</v>
      </c>
      <c r="C101399" s="120" t="s">
        <v>147</v>
      </c>
      <c r="D101399" s="149" t="s">
        <v>142</v>
      </c>
    </row>
    <row r="101400" spans="1:4" x14ac:dyDescent="0.3">
      <c r="A101400" s="143">
        <v>44287</v>
      </c>
      <c r="B101400" s="120" t="s">
        <v>197</v>
      </c>
      <c r="C101400" s="120" t="s">
        <v>148</v>
      </c>
      <c r="D101400" s="149" t="s">
        <v>142</v>
      </c>
    </row>
    <row r="101401" spans="1:4" x14ac:dyDescent="0.3">
      <c r="A101401" s="143">
        <v>44287</v>
      </c>
      <c r="B101401" s="120" t="s">
        <v>197</v>
      </c>
      <c r="C101401" s="120" t="s">
        <v>149</v>
      </c>
      <c r="D101401" s="149" t="s">
        <v>142</v>
      </c>
    </row>
    <row r="101402" spans="1:4" x14ac:dyDescent="0.3">
      <c r="A101402" s="143">
        <v>44287</v>
      </c>
      <c r="B101402" s="120" t="s">
        <v>197</v>
      </c>
      <c r="C101402" s="120" t="s">
        <v>150</v>
      </c>
      <c r="D101402" s="149" t="s">
        <v>142</v>
      </c>
    </row>
    <row r="101403" spans="1:4" x14ac:dyDescent="0.3">
      <c r="A101403" s="143">
        <v>44287</v>
      </c>
      <c r="B101403" s="120" t="s">
        <v>197</v>
      </c>
      <c r="C101403" s="120" t="s">
        <v>151</v>
      </c>
      <c r="D101403" s="149" t="s">
        <v>142</v>
      </c>
    </row>
    <row r="101404" spans="1:4" x14ac:dyDescent="0.3">
      <c r="A101404" s="143">
        <v>44287</v>
      </c>
      <c r="B101404" s="120" t="s">
        <v>197</v>
      </c>
      <c r="C101404" s="120" t="s">
        <v>152</v>
      </c>
      <c r="D101404" s="149" t="s">
        <v>142</v>
      </c>
    </row>
    <row r="101405" spans="1:4" x14ac:dyDescent="0.3">
      <c r="A101405" s="143">
        <v>44287</v>
      </c>
      <c r="B101405" s="120" t="s">
        <v>197</v>
      </c>
      <c r="C101405" s="120" t="s">
        <v>153</v>
      </c>
      <c r="D101405" s="149" t="s">
        <v>142</v>
      </c>
    </row>
    <row r="101406" spans="1:4" x14ac:dyDescent="0.3">
      <c r="A101406" s="143">
        <v>44287</v>
      </c>
      <c r="B101406" s="120" t="s">
        <v>197</v>
      </c>
      <c r="C101406" s="120" t="s">
        <v>154</v>
      </c>
      <c r="D101406" s="149" t="s">
        <v>142</v>
      </c>
    </row>
    <row r="101407" spans="1:4" x14ac:dyDescent="0.3">
      <c r="A101407" s="143">
        <v>44287</v>
      </c>
      <c r="B101407" s="120" t="s">
        <v>197</v>
      </c>
      <c r="C101407" s="120" t="s">
        <v>155</v>
      </c>
      <c r="D101407" s="149" t="s">
        <v>142</v>
      </c>
    </row>
    <row r="101408" spans="1:4" x14ac:dyDescent="0.3">
      <c r="A101408" s="143">
        <v>44287</v>
      </c>
      <c r="B101408" s="120" t="s">
        <v>197</v>
      </c>
      <c r="C101408" s="120" t="s">
        <v>156</v>
      </c>
      <c r="D101408" s="149" t="s">
        <v>142</v>
      </c>
    </row>
    <row r="101409" spans="1:4" x14ac:dyDescent="0.3">
      <c r="A101409" s="143">
        <v>44287</v>
      </c>
      <c r="B101409" s="120" t="s">
        <v>197</v>
      </c>
      <c r="C101409" s="120" t="s">
        <v>157</v>
      </c>
      <c r="D101409" s="149" t="s">
        <v>142</v>
      </c>
    </row>
    <row r="101410" spans="1:4" x14ac:dyDescent="0.3">
      <c r="A101410" s="143">
        <v>44287</v>
      </c>
      <c r="B101410" s="120" t="s">
        <v>197</v>
      </c>
      <c r="C101410" s="120" t="s">
        <v>158</v>
      </c>
      <c r="D101410" s="149" t="s">
        <v>142</v>
      </c>
    </row>
    <row r="101411" spans="1:4" x14ac:dyDescent="0.3">
      <c r="A101411" s="143">
        <v>44287</v>
      </c>
      <c r="B101411" s="120" t="s">
        <v>197</v>
      </c>
      <c r="C101411" s="120" t="s">
        <v>159</v>
      </c>
      <c r="D101411" s="149" t="s">
        <v>142</v>
      </c>
    </row>
    <row r="101412" spans="1:4" x14ac:dyDescent="0.3">
      <c r="A101412" s="143">
        <v>44287</v>
      </c>
      <c r="B101412" s="120" t="s">
        <v>197</v>
      </c>
      <c r="C101412" s="120" t="s">
        <v>160</v>
      </c>
      <c r="D101412" s="149" t="s">
        <v>142</v>
      </c>
    </row>
    <row r="101413" spans="1:4" x14ac:dyDescent="0.3">
      <c r="A101413" s="143">
        <v>44287</v>
      </c>
      <c r="B101413" s="120" t="s">
        <v>197</v>
      </c>
      <c r="C101413" s="120" t="s">
        <v>161</v>
      </c>
      <c r="D101413" s="149" t="s">
        <v>142</v>
      </c>
    </row>
    <row r="101414" spans="1:4" x14ac:dyDescent="0.3">
      <c r="A101414" s="143">
        <v>44287</v>
      </c>
      <c r="B101414" s="120" t="s">
        <v>197</v>
      </c>
      <c r="C101414" s="120" t="s">
        <v>162</v>
      </c>
      <c r="D101414" s="149" t="s">
        <v>142</v>
      </c>
    </row>
    <row r="101415" spans="1:4" x14ac:dyDescent="0.3">
      <c r="A101415" s="143">
        <v>44287</v>
      </c>
      <c r="B101415" s="120" t="s">
        <v>197</v>
      </c>
      <c r="C101415" s="120" t="s">
        <v>163</v>
      </c>
      <c r="D101415" s="149" t="s">
        <v>142</v>
      </c>
    </row>
    <row r="101416" spans="1:4" x14ac:dyDescent="0.3">
      <c r="A101416" s="143">
        <v>44287</v>
      </c>
      <c r="B101416" s="120" t="s">
        <v>197</v>
      </c>
      <c r="C101416" s="120" t="s">
        <v>164</v>
      </c>
      <c r="D101416" s="149" t="s">
        <v>142</v>
      </c>
    </row>
    <row r="101417" spans="1:4" x14ac:dyDescent="0.3">
      <c r="A101417" s="143">
        <v>44287</v>
      </c>
      <c r="B101417" s="120" t="s">
        <v>197</v>
      </c>
      <c r="C101417" s="120" t="s">
        <v>165</v>
      </c>
      <c r="D101417" s="149" t="s">
        <v>142</v>
      </c>
    </row>
    <row r="101418" spans="1:4" x14ac:dyDescent="0.3">
      <c r="A101418" s="143">
        <v>44287</v>
      </c>
      <c r="B101418" s="120" t="s">
        <v>197</v>
      </c>
      <c r="C101418" s="120" t="s">
        <v>166</v>
      </c>
      <c r="D101418" s="149" t="s">
        <v>142</v>
      </c>
    </row>
    <row r="101419" spans="1:4" x14ac:dyDescent="0.3">
      <c r="A101419" s="143">
        <v>44287</v>
      </c>
      <c r="B101419" s="120" t="s">
        <v>197</v>
      </c>
      <c r="C101419" s="120" t="s">
        <v>167</v>
      </c>
      <c r="D101419" s="149" t="s">
        <v>142</v>
      </c>
    </row>
    <row r="101420" spans="1:4" x14ac:dyDescent="0.3">
      <c r="A101420" s="143">
        <v>44287</v>
      </c>
      <c r="B101420" s="120" t="s">
        <v>197</v>
      </c>
      <c r="C101420" s="120" t="s">
        <v>168</v>
      </c>
      <c r="D101420" s="149" t="s">
        <v>142</v>
      </c>
    </row>
    <row r="101421" spans="1:4" x14ac:dyDescent="0.3">
      <c r="A101421" s="143">
        <v>44317</v>
      </c>
      <c r="B101421" s="120" t="s">
        <v>197</v>
      </c>
      <c r="C101421" s="120" t="s">
        <v>141</v>
      </c>
      <c r="D101421" s="149" t="s">
        <v>142</v>
      </c>
    </row>
    <row r="101422" spans="1:4" x14ac:dyDescent="0.3">
      <c r="A101422" s="143">
        <v>44317</v>
      </c>
      <c r="B101422" s="120" t="s">
        <v>197</v>
      </c>
      <c r="C101422" s="120" t="s">
        <v>143</v>
      </c>
      <c r="D101422" s="149" t="s">
        <v>142</v>
      </c>
    </row>
    <row r="101423" spans="1:4" x14ac:dyDescent="0.3">
      <c r="A101423" s="143">
        <v>44317</v>
      </c>
      <c r="B101423" s="120" t="s">
        <v>197</v>
      </c>
      <c r="C101423" s="120" t="s">
        <v>144</v>
      </c>
      <c r="D101423" s="149" t="s">
        <v>142</v>
      </c>
    </row>
    <row r="101424" spans="1:4" x14ac:dyDescent="0.3">
      <c r="A101424" s="143">
        <v>44317</v>
      </c>
      <c r="B101424" s="120" t="s">
        <v>197</v>
      </c>
      <c r="C101424" s="120" t="s">
        <v>145</v>
      </c>
      <c r="D101424" s="149" t="s">
        <v>142</v>
      </c>
    </row>
    <row r="101425" spans="1:4" x14ac:dyDescent="0.3">
      <c r="A101425" s="143">
        <v>44317</v>
      </c>
      <c r="B101425" s="120" t="s">
        <v>197</v>
      </c>
      <c r="C101425" s="120" t="s">
        <v>146</v>
      </c>
      <c r="D101425" s="149" t="s">
        <v>142</v>
      </c>
    </row>
    <row r="101426" spans="1:4" x14ac:dyDescent="0.3">
      <c r="A101426" s="143">
        <v>44317</v>
      </c>
      <c r="B101426" s="120" t="s">
        <v>197</v>
      </c>
      <c r="C101426" s="120" t="s">
        <v>147</v>
      </c>
      <c r="D101426" s="149" t="s">
        <v>142</v>
      </c>
    </row>
    <row r="101427" spans="1:4" x14ac:dyDescent="0.3">
      <c r="A101427" s="143">
        <v>44317</v>
      </c>
      <c r="B101427" s="120" t="s">
        <v>197</v>
      </c>
      <c r="C101427" s="120" t="s">
        <v>148</v>
      </c>
      <c r="D101427" s="149" t="s">
        <v>142</v>
      </c>
    </row>
    <row r="101428" spans="1:4" x14ac:dyDescent="0.3">
      <c r="A101428" s="143">
        <v>44317</v>
      </c>
      <c r="B101428" s="120" t="s">
        <v>197</v>
      </c>
      <c r="C101428" s="120" t="s">
        <v>149</v>
      </c>
      <c r="D101428" s="149" t="s">
        <v>142</v>
      </c>
    </row>
    <row r="101429" spans="1:4" x14ac:dyDescent="0.3">
      <c r="A101429" s="143">
        <v>44317</v>
      </c>
      <c r="B101429" s="120" t="s">
        <v>197</v>
      </c>
      <c r="C101429" s="120" t="s">
        <v>150</v>
      </c>
      <c r="D101429" s="149" t="s">
        <v>142</v>
      </c>
    </row>
    <row r="101430" spans="1:4" x14ac:dyDescent="0.3">
      <c r="A101430" s="143">
        <v>44317</v>
      </c>
      <c r="B101430" s="120" t="s">
        <v>197</v>
      </c>
      <c r="C101430" s="120" t="s">
        <v>151</v>
      </c>
      <c r="D101430" s="149" t="s">
        <v>142</v>
      </c>
    </row>
    <row r="101431" spans="1:4" x14ac:dyDescent="0.3">
      <c r="A101431" s="143">
        <v>44317</v>
      </c>
      <c r="B101431" s="120" t="s">
        <v>197</v>
      </c>
      <c r="C101431" s="120" t="s">
        <v>152</v>
      </c>
      <c r="D101431" s="149" t="s">
        <v>142</v>
      </c>
    </row>
    <row r="101432" spans="1:4" x14ac:dyDescent="0.3">
      <c r="A101432" s="143">
        <v>44317</v>
      </c>
      <c r="B101432" s="120" t="s">
        <v>197</v>
      </c>
      <c r="C101432" s="120" t="s">
        <v>153</v>
      </c>
      <c r="D101432" s="149" t="s">
        <v>142</v>
      </c>
    </row>
    <row r="101433" spans="1:4" x14ac:dyDescent="0.3">
      <c r="A101433" s="143">
        <v>44317</v>
      </c>
      <c r="B101433" s="120" t="s">
        <v>197</v>
      </c>
      <c r="C101433" s="120" t="s">
        <v>154</v>
      </c>
      <c r="D101433" s="149" t="s">
        <v>142</v>
      </c>
    </row>
    <row r="101434" spans="1:4" x14ac:dyDescent="0.3">
      <c r="A101434" s="143">
        <v>44317</v>
      </c>
      <c r="B101434" s="120" t="s">
        <v>197</v>
      </c>
      <c r="C101434" s="120" t="s">
        <v>155</v>
      </c>
      <c r="D101434" s="149" t="s">
        <v>142</v>
      </c>
    </row>
    <row r="101435" spans="1:4" x14ac:dyDescent="0.3">
      <c r="A101435" s="143">
        <v>44317</v>
      </c>
      <c r="B101435" s="120" t="s">
        <v>197</v>
      </c>
      <c r="C101435" s="120" t="s">
        <v>156</v>
      </c>
      <c r="D101435" s="149" t="s">
        <v>142</v>
      </c>
    </row>
    <row r="101436" spans="1:4" x14ac:dyDescent="0.3">
      <c r="A101436" s="143">
        <v>44317</v>
      </c>
      <c r="B101436" s="120" t="s">
        <v>197</v>
      </c>
      <c r="C101436" s="120" t="s">
        <v>157</v>
      </c>
      <c r="D101436" s="149" t="s">
        <v>142</v>
      </c>
    </row>
    <row r="101437" spans="1:4" x14ac:dyDescent="0.3">
      <c r="A101437" s="143">
        <v>44317</v>
      </c>
      <c r="B101437" s="120" t="s">
        <v>197</v>
      </c>
      <c r="C101437" s="120" t="s">
        <v>158</v>
      </c>
      <c r="D101437" s="149" t="s">
        <v>142</v>
      </c>
    </row>
    <row r="101438" spans="1:4" x14ac:dyDescent="0.3">
      <c r="A101438" s="143">
        <v>44317</v>
      </c>
      <c r="B101438" s="120" t="s">
        <v>197</v>
      </c>
      <c r="C101438" s="120" t="s">
        <v>159</v>
      </c>
      <c r="D101438" s="149" t="s">
        <v>142</v>
      </c>
    </row>
    <row r="101439" spans="1:4" x14ac:dyDescent="0.3">
      <c r="A101439" s="143">
        <v>44317</v>
      </c>
      <c r="B101439" s="120" t="s">
        <v>197</v>
      </c>
      <c r="C101439" s="120" t="s">
        <v>160</v>
      </c>
      <c r="D101439" s="149" t="s">
        <v>142</v>
      </c>
    </row>
    <row r="101440" spans="1:4" x14ac:dyDescent="0.3">
      <c r="A101440" s="143">
        <v>44317</v>
      </c>
      <c r="B101440" s="120" t="s">
        <v>197</v>
      </c>
      <c r="C101440" s="120" t="s">
        <v>161</v>
      </c>
      <c r="D101440" s="149" t="s">
        <v>142</v>
      </c>
    </row>
    <row r="101441" spans="1:4" x14ac:dyDescent="0.3">
      <c r="A101441" s="143">
        <v>44317</v>
      </c>
      <c r="B101441" s="120" t="s">
        <v>197</v>
      </c>
      <c r="C101441" s="120" t="s">
        <v>162</v>
      </c>
      <c r="D101441" s="149" t="s">
        <v>142</v>
      </c>
    </row>
    <row r="101442" spans="1:4" x14ac:dyDescent="0.3">
      <c r="A101442" s="143">
        <v>44317</v>
      </c>
      <c r="B101442" s="120" t="s">
        <v>197</v>
      </c>
      <c r="C101442" s="120" t="s">
        <v>163</v>
      </c>
      <c r="D101442" s="149" t="s">
        <v>142</v>
      </c>
    </row>
    <row r="101443" spans="1:4" x14ac:dyDescent="0.3">
      <c r="A101443" s="143">
        <v>44317</v>
      </c>
      <c r="B101443" s="120" t="s">
        <v>197</v>
      </c>
      <c r="C101443" s="120" t="s">
        <v>164</v>
      </c>
      <c r="D101443" s="149" t="s">
        <v>142</v>
      </c>
    </row>
    <row r="101444" spans="1:4" x14ac:dyDescent="0.3">
      <c r="A101444" s="143">
        <v>44317</v>
      </c>
      <c r="B101444" s="120" t="s">
        <v>197</v>
      </c>
      <c r="C101444" s="120" t="s">
        <v>165</v>
      </c>
      <c r="D101444" s="149" t="s">
        <v>142</v>
      </c>
    </row>
    <row r="101445" spans="1:4" x14ac:dyDescent="0.3">
      <c r="A101445" s="143">
        <v>44317</v>
      </c>
      <c r="B101445" s="120" t="s">
        <v>197</v>
      </c>
      <c r="C101445" s="120" t="s">
        <v>166</v>
      </c>
      <c r="D101445" s="149" t="s">
        <v>142</v>
      </c>
    </row>
    <row r="101446" spans="1:4" x14ac:dyDescent="0.3">
      <c r="A101446" s="143">
        <v>44317</v>
      </c>
      <c r="B101446" s="120" t="s">
        <v>197</v>
      </c>
      <c r="C101446" s="120" t="s">
        <v>167</v>
      </c>
      <c r="D101446" s="149" t="s">
        <v>142</v>
      </c>
    </row>
    <row r="101447" spans="1:4" x14ac:dyDescent="0.3">
      <c r="A101447" s="143">
        <v>44317</v>
      </c>
      <c r="B101447" s="120" t="s">
        <v>197</v>
      </c>
      <c r="C101447" s="120" t="s">
        <v>168</v>
      </c>
      <c r="D101447" s="149" t="s">
        <v>142</v>
      </c>
    </row>
    <row r="101448" spans="1:4" x14ac:dyDescent="0.3">
      <c r="A101448" s="143">
        <v>44348</v>
      </c>
      <c r="B101448" s="120" t="s">
        <v>197</v>
      </c>
      <c r="C101448" s="120" t="s">
        <v>141</v>
      </c>
      <c r="D101448" s="149" t="s">
        <v>142</v>
      </c>
    </row>
    <row r="101449" spans="1:4" x14ac:dyDescent="0.3">
      <c r="A101449" s="143">
        <v>44348</v>
      </c>
      <c r="B101449" s="120" t="s">
        <v>197</v>
      </c>
      <c r="C101449" s="120" t="s">
        <v>143</v>
      </c>
      <c r="D101449" s="149" t="s">
        <v>142</v>
      </c>
    </row>
    <row r="101450" spans="1:4" x14ac:dyDescent="0.3">
      <c r="A101450" s="143">
        <v>44348</v>
      </c>
      <c r="B101450" s="120" t="s">
        <v>197</v>
      </c>
      <c r="C101450" s="120" t="s">
        <v>144</v>
      </c>
      <c r="D101450" s="149" t="s">
        <v>142</v>
      </c>
    </row>
    <row r="101451" spans="1:4" x14ac:dyDescent="0.3">
      <c r="A101451" s="143">
        <v>44348</v>
      </c>
      <c r="B101451" s="120" t="s">
        <v>197</v>
      </c>
      <c r="C101451" s="120" t="s">
        <v>145</v>
      </c>
      <c r="D101451" s="149" t="s">
        <v>142</v>
      </c>
    </row>
    <row r="101452" spans="1:4" x14ac:dyDescent="0.3">
      <c r="A101452" s="143">
        <v>44348</v>
      </c>
      <c r="B101452" s="120" t="s">
        <v>197</v>
      </c>
      <c r="C101452" s="120" t="s">
        <v>146</v>
      </c>
      <c r="D101452" s="149" t="s">
        <v>142</v>
      </c>
    </row>
    <row r="101453" spans="1:4" x14ac:dyDescent="0.3">
      <c r="A101453" s="143">
        <v>44348</v>
      </c>
      <c r="B101453" s="120" t="s">
        <v>197</v>
      </c>
      <c r="C101453" s="120" t="s">
        <v>147</v>
      </c>
      <c r="D101453" s="149" t="s">
        <v>142</v>
      </c>
    </row>
    <row r="101454" spans="1:4" x14ac:dyDescent="0.3">
      <c r="A101454" s="143">
        <v>44348</v>
      </c>
      <c r="B101454" s="120" t="s">
        <v>197</v>
      </c>
      <c r="C101454" s="120" t="s">
        <v>148</v>
      </c>
      <c r="D101454" s="149" t="s">
        <v>142</v>
      </c>
    </row>
    <row r="101455" spans="1:4" x14ac:dyDescent="0.3">
      <c r="A101455" s="143">
        <v>44348</v>
      </c>
      <c r="B101455" s="120" t="s">
        <v>197</v>
      </c>
      <c r="C101455" s="120" t="s">
        <v>149</v>
      </c>
      <c r="D101455" s="149" t="s">
        <v>142</v>
      </c>
    </row>
    <row r="101456" spans="1:4" x14ac:dyDescent="0.3">
      <c r="A101456" s="143">
        <v>44348</v>
      </c>
      <c r="B101456" s="120" t="s">
        <v>197</v>
      </c>
      <c r="C101456" s="120" t="s">
        <v>150</v>
      </c>
      <c r="D101456" s="149" t="s">
        <v>142</v>
      </c>
    </row>
    <row r="101457" spans="1:4" x14ac:dyDescent="0.3">
      <c r="A101457" s="143">
        <v>44348</v>
      </c>
      <c r="B101457" s="120" t="s">
        <v>197</v>
      </c>
      <c r="C101457" s="120" t="s">
        <v>151</v>
      </c>
      <c r="D101457" s="149" t="s">
        <v>142</v>
      </c>
    </row>
    <row r="101458" spans="1:4" x14ac:dyDescent="0.3">
      <c r="A101458" s="143">
        <v>44348</v>
      </c>
      <c r="B101458" s="120" t="s">
        <v>197</v>
      </c>
      <c r="C101458" s="120" t="s">
        <v>152</v>
      </c>
      <c r="D101458" s="149" t="s">
        <v>142</v>
      </c>
    </row>
    <row r="101459" spans="1:4" x14ac:dyDescent="0.3">
      <c r="A101459" s="143">
        <v>44348</v>
      </c>
      <c r="B101459" s="120" t="s">
        <v>197</v>
      </c>
      <c r="C101459" s="120" t="s">
        <v>153</v>
      </c>
      <c r="D101459" s="149" t="s">
        <v>142</v>
      </c>
    </row>
    <row r="101460" spans="1:4" x14ac:dyDescent="0.3">
      <c r="A101460" s="143">
        <v>44348</v>
      </c>
      <c r="B101460" s="120" t="s">
        <v>197</v>
      </c>
      <c r="C101460" s="120" t="s">
        <v>154</v>
      </c>
      <c r="D101460" s="149" t="s">
        <v>142</v>
      </c>
    </row>
    <row r="101461" spans="1:4" x14ac:dyDescent="0.3">
      <c r="A101461" s="143">
        <v>44348</v>
      </c>
      <c r="B101461" s="120" t="s">
        <v>197</v>
      </c>
      <c r="C101461" s="120" t="s">
        <v>155</v>
      </c>
      <c r="D101461" s="149" t="s">
        <v>142</v>
      </c>
    </row>
    <row r="101462" spans="1:4" x14ac:dyDescent="0.3">
      <c r="A101462" s="143">
        <v>44348</v>
      </c>
      <c r="B101462" s="120" t="s">
        <v>197</v>
      </c>
      <c r="C101462" s="120" t="s">
        <v>156</v>
      </c>
      <c r="D101462" s="149" t="s">
        <v>142</v>
      </c>
    </row>
    <row r="101463" spans="1:4" x14ac:dyDescent="0.3">
      <c r="A101463" s="143">
        <v>44348</v>
      </c>
      <c r="B101463" s="120" t="s">
        <v>197</v>
      </c>
      <c r="C101463" s="120" t="s">
        <v>157</v>
      </c>
      <c r="D101463" s="149" t="s">
        <v>142</v>
      </c>
    </row>
    <row r="101464" spans="1:4" x14ac:dyDescent="0.3">
      <c r="A101464" s="143">
        <v>44348</v>
      </c>
      <c r="B101464" s="120" t="s">
        <v>197</v>
      </c>
      <c r="C101464" s="120" t="s">
        <v>158</v>
      </c>
      <c r="D101464" s="149" t="s">
        <v>142</v>
      </c>
    </row>
    <row r="101465" spans="1:4" x14ac:dyDescent="0.3">
      <c r="A101465" s="143">
        <v>44348</v>
      </c>
      <c r="B101465" s="120" t="s">
        <v>197</v>
      </c>
      <c r="C101465" s="120" t="s">
        <v>159</v>
      </c>
      <c r="D101465" s="149" t="s">
        <v>142</v>
      </c>
    </row>
    <row r="101466" spans="1:4" x14ac:dyDescent="0.3">
      <c r="A101466" s="143">
        <v>44348</v>
      </c>
      <c r="B101466" s="120" t="s">
        <v>197</v>
      </c>
      <c r="C101466" s="120" t="s">
        <v>160</v>
      </c>
      <c r="D101466" s="149" t="s">
        <v>142</v>
      </c>
    </row>
    <row r="101467" spans="1:4" x14ac:dyDescent="0.3">
      <c r="A101467" s="143">
        <v>44348</v>
      </c>
      <c r="B101467" s="120" t="s">
        <v>197</v>
      </c>
      <c r="C101467" s="120" t="s">
        <v>161</v>
      </c>
      <c r="D101467" s="149" t="s">
        <v>142</v>
      </c>
    </row>
    <row r="101468" spans="1:4" x14ac:dyDescent="0.3">
      <c r="A101468" s="143">
        <v>44348</v>
      </c>
      <c r="B101468" s="120" t="s">
        <v>197</v>
      </c>
      <c r="C101468" s="120" t="s">
        <v>162</v>
      </c>
      <c r="D101468" s="149" t="s">
        <v>142</v>
      </c>
    </row>
    <row r="101469" spans="1:4" x14ac:dyDescent="0.3">
      <c r="A101469" s="143">
        <v>44348</v>
      </c>
      <c r="B101469" s="120" t="s">
        <v>197</v>
      </c>
      <c r="C101469" s="120" t="s">
        <v>163</v>
      </c>
      <c r="D101469" s="149" t="s">
        <v>142</v>
      </c>
    </row>
    <row r="101470" spans="1:4" x14ac:dyDescent="0.3">
      <c r="A101470" s="143">
        <v>44348</v>
      </c>
      <c r="B101470" s="120" t="s">
        <v>197</v>
      </c>
      <c r="C101470" s="120" t="s">
        <v>164</v>
      </c>
      <c r="D101470" s="149" t="s">
        <v>142</v>
      </c>
    </row>
    <row r="101471" spans="1:4" x14ac:dyDescent="0.3">
      <c r="A101471" s="143">
        <v>44348</v>
      </c>
      <c r="B101471" s="120" t="s">
        <v>197</v>
      </c>
      <c r="C101471" s="120" t="s">
        <v>165</v>
      </c>
      <c r="D101471" s="149" t="s">
        <v>142</v>
      </c>
    </row>
    <row r="101472" spans="1:4" x14ac:dyDescent="0.3">
      <c r="A101472" s="143">
        <v>44348</v>
      </c>
      <c r="B101472" s="120" t="s">
        <v>197</v>
      </c>
      <c r="C101472" s="120" t="s">
        <v>166</v>
      </c>
      <c r="D101472" s="149" t="s">
        <v>142</v>
      </c>
    </row>
    <row r="101473" spans="1:4" x14ac:dyDescent="0.3">
      <c r="A101473" s="143">
        <v>44348</v>
      </c>
      <c r="B101473" s="120" t="s">
        <v>197</v>
      </c>
      <c r="C101473" s="120" t="s">
        <v>167</v>
      </c>
      <c r="D101473" s="149" t="s">
        <v>142</v>
      </c>
    </row>
    <row r="101474" spans="1:4" x14ac:dyDescent="0.3">
      <c r="A101474" s="143">
        <v>44348</v>
      </c>
      <c r="B101474" s="120" t="s">
        <v>197</v>
      </c>
      <c r="C101474" s="120" t="s">
        <v>168</v>
      </c>
      <c r="D101474" s="149" t="s">
        <v>142</v>
      </c>
    </row>
    <row r="101475" spans="1:4" x14ac:dyDescent="0.3">
      <c r="A101475" s="143">
        <v>44378</v>
      </c>
      <c r="B101475" s="120" t="s">
        <v>197</v>
      </c>
      <c r="C101475" s="120" t="s">
        <v>141</v>
      </c>
      <c r="D101475" s="149" t="s">
        <v>142</v>
      </c>
    </row>
    <row r="101476" spans="1:4" x14ac:dyDescent="0.3">
      <c r="A101476" s="143">
        <v>44378</v>
      </c>
      <c r="B101476" s="120" t="s">
        <v>197</v>
      </c>
      <c r="C101476" s="120" t="s">
        <v>143</v>
      </c>
      <c r="D101476" s="149" t="s">
        <v>142</v>
      </c>
    </row>
    <row r="101477" spans="1:4" x14ac:dyDescent="0.3">
      <c r="A101477" s="143">
        <v>44378</v>
      </c>
      <c r="B101477" s="120" t="s">
        <v>197</v>
      </c>
      <c r="C101477" s="120" t="s">
        <v>144</v>
      </c>
      <c r="D101477" s="149" t="s">
        <v>142</v>
      </c>
    </row>
    <row r="101478" spans="1:4" x14ac:dyDescent="0.3">
      <c r="A101478" s="143">
        <v>44378</v>
      </c>
      <c r="B101478" s="120" t="s">
        <v>197</v>
      </c>
      <c r="C101478" s="120" t="s">
        <v>145</v>
      </c>
      <c r="D101478" s="149" t="s">
        <v>142</v>
      </c>
    </row>
    <row r="101479" spans="1:4" x14ac:dyDescent="0.3">
      <c r="A101479" s="143">
        <v>44378</v>
      </c>
      <c r="B101479" s="120" t="s">
        <v>197</v>
      </c>
      <c r="C101479" s="120" t="s">
        <v>146</v>
      </c>
      <c r="D101479" s="149" t="s">
        <v>142</v>
      </c>
    </row>
    <row r="101480" spans="1:4" x14ac:dyDescent="0.3">
      <c r="A101480" s="143">
        <v>44378</v>
      </c>
      <c r="B101480" s="120" t="s">
        <v>197</v>
      </c>
      <c r="C101480" s="120" t="s">
        <v>147</v>
      </c>
      <c r="D101480" s="149" t="s">
        <v>142</v>
      </c>
    </row>
    <row r="101481" spans="1:4" x14ac:dyDescent="0.3">
      <c r="A101481" s="143">
        <v>44378</v>
      </c>
      <c r="B101481" s="120" t="s">
        <v>197</v>
      </c>
      <c r="C101481" s="120" t="s">
        <v>148</v>
      </c>
      <c r="D101481" s="149" t="s">
        <v>142</v>
      </c>
    </row>
    <row r="101482" spans="1:4" x14ac:dyDescent="0.3">
      <c r="A101482" s="143">
        <v>44378</v>
      </c>
      <c r="B101482" s="120" t="s">
        <v>197</v>
      </c>
      <c r="C101482" s="120" t="s">
        <v>149</v>
      </c>
      <c r="D101482" s="149" t="s">
        <v>142</v>
      </c>
    </row>
    <row r="101483" spans="1:4" x14ac:dyDescent="0.3">
      <c r="A101483" s="143">
        <v>44378</v>
      </c>
      <c r="B101483" s="120" t="s">
        <v>197</v>
      </c>
      <c r="C101483" s="120" t="s">
        <v>150</v>
      </c>
      <c r="D101483" s="149" t="s">
        <v>142</v>
      </c>
    </row>
    <row r="101484" spans="1:4" x14ac:dyDescent="0.3">
      <c r="A101484" s="143">
        <v>44378</v>
      </c>
      <c r="B101484" s="120" t="s">
        <v>197</v>
      </c>
      <c r="C101484" s="120" t="s">
        <v>151</v>
      </c>
      <c r="D101484" s="149" t="s">
        <v>142</v>
      </c>
    </row>
    <row r="101485" spans="1:4" x14ac:dyDescent="0.3">
      <c r="A101485" s="143">
        <v>44378</v>
      </c>
      <c r="B101485" s="120" t="s">
        <v>197</v>
      </c>
      <c r="C101485" s="120" t="s">
        <v>152</v>
      </c>
      <c r="D101485" s="149" t="s">
        <v>142</v>
      </c>
    </row>
    <row r="101486" spans="1:4" x14ac:dyDescent="0.3">
      <c r="A101486" s="143">
        <v>44378</v>
      </c>
      <c r="B101486" s="120" t="s">
        <v>197</v>
      </c>
      <c r="C101486" s="120" t="s">
        <v>153</v>
      </c>
      <c r="D101486" s="149" t="s">
        <v>142</v>
      </c>
    </row>
    <row r="101487" spans="1:4" x14ac:dyDescent="0.3">
      <c r="A101487" s="143">
        <v>44378</v>
      </c>
      <c r="B101487" s="120" t="s">
        <v>197</v>
      </c>
      <c r="C101487" s="120" t="s">
        <v>154</v>
      </c>
      <c r="D101487" s="149" t="s">
        <v>142</v>
      </c>
    </row>
    <row r="101488" spans="1:4" x14ac:dyDescent="0.3">
      <c r="A101488" s="143">
        <v>44378</v>
      </c>
      <c r="B101488" s="120" t="s">
        <v>197</v>
      </c>
      <c r="C101488" s="120" t="s">
        <v>155</v>
      </c>
      <c r="D101488" s="149" t="s">
        <v>142</v>
      </c>
    </row>
    <row r="101489" spans="1:4" x14ac:dyDescent="0.3">
      <c r="A101489" s="143">
        <v>44378</v>
      </c>
      <c r="B101489" s="120" t="s">
        <v>197</v>
      </c>
      <c r="C101489" s="120" t="s">
        <v>156</v>
      </c>
      <c r="D101489" s="149" t="s">
        <v>142</v>
      </c>
    </row>
    <row r="101490" spans="1:4" x14ac:dyDescent="0.3">
      <c r="A101490" s="143">
        <v>44378</v>
      </c>
      <c r="B101490" s="120" t="s">
        <v>197</v>
      </c>
      <c r="C101490" s="120" t="s">
        <v>157</v>
      </c>
      <c r="D101490" s="149" t="s">
        <v>142</v>
      </c>
    </row>
    <row r="101491" spans="1:4" x14ac:dyDescent="0.3">
      <c r="A101491" s="143">
        <v>44378</v>
      </c>
      <c r="B101491" s="120" t="s">
        <v>197</v>
      </c>
      <c r="C101491" s="120" t="s">
        <v>158</v>
      </c>
      <c r="D101491" s="149" t="s">
        <v>142</v>
      </c>
    </row>
    <row r="101492" spans="1:4" x14ac:dyDescent="0.3">
      <c r="A101492" s="143">
        <v>44378</v>
      </c>
      <c r="B101492" s="120" t="s">
        <v>197</v>
      </c>
      <c r="C101492" s="120" t="s">
        <v>159</v>
      </c>
      <c r="D101492" s="149" t="s">
        <v>142</v>
      </c>
    </row>
    <row r="101493" spans="1:4" x14ac:dyDescent="0.3">
      <c r="A101493" s="143">
        <v>44378</v>
      </c>
      <c r="B101493" s="120" t="s">
        <v>197</v>
      </c>
      <c r="C101493" s="120" t="s">
        <v>160</v>
      </c>
      <c r="D101493" s="149" t="s">
        <v>142</v>
      </c>
    </row>
    <row r="101494" spans="1:4" x14ac:dyDescent="0.3">
      <c r="A101494" s="143">
        <v>44378</v>
      </c>
      <c r="B101494" s="120" t="s">
        <v>197</v>
      </c>
      <c r="C101494" s="120" t="s">
        <v>161</v>
      </c>
      <c r="D101494" s="149" t="s">
        <v>142</v>
      </c>
    </row>
    <row r="101495" spans="1:4" x14ac:dyDescent="0.3">
      <c r="A101495" s="143">
        <v>44378</v>
      </c>
      <c r="B101495" s="120" t="s">
        <v>197</v>
      </c>
      <c r="C101495" s="120" t="s">
        <v>162</v>
      </c>
      <c r="D101495" s="149" t="s">
        <v>142</v>
      </c>
    </row>
    <row r="101496" spans="1:4" x14ac:dyDescent="0.3">
      <c r="A101496" s="143">
        <v>44378</v>
      </c>
      <c r="B101496" s="120" t="s">
        <v>197</v>
      </c>
      <c r="C101496" s="120" t="s">
        <v>163</v>
      </c>
      <c r="D101496" s="149" t="s">
        <v>142</v>
      </c>
    </row>
    <row r="101497" spans="1:4" x14ac:dyDescent="0.3">
      <c r="A101497" s="143">
        <v>44378</v>
      </c>
      <c r="B101497" s="120" t="s">
        <v>197</v>
      </c>
      <c r="C101497" s="120" t="s">
        <v>164</v>
      </c>
      <c r="D101497" s="149" t="s">
        <v>142</v>
      </c>
    </row>
    <row r="101498" spans="1:4" x14ac:dyDescent="0.3">
      <c r="A101498" s="143">
        <v>44378</v>
      </c>
      <c r="B101498" s="120" t="s">
        <v>197</v>
      </c>
      <c r="C101498" s="120" t="s">
        <v>165</v>
      </c>
      <c r="D101498" s="149" t="s">
        <v>142</v>
      </c>
    </row>
    <row r="101499" spans="1:4" x14ac:dyDescent="0.3">
      <c r="A101499" s="143">
        <v>44378</v>
      </c>
      <c r="B101499" s="120" t="s">
        <v>197</v>
      </c>
      <c r="C101499" s="120" t="s">
        <v>166</v>
      </c>
      <c r="D101499" s="149" t="s">
        <v>142</v>
      </c>
    </row>
    <row r="101500" spans="1:4" x14ac:dyDescent="0.3">
      <c r="A101500" s="143">
        <v>44378</v>
      </c>
      <c r="B101500" s="120" t="s">
        <v>197</v>
      </c>
      <c r="C101500" s="120" t="s">
        <v>167</v>
      </c>
      <c r="D101500" s="149" t="s">
        <v>142</v>
      </c>
    </row>
    <row r="101501" spans="1:4" x14ac:dyDescent="0.3">
      <c r="A101501" s="143">
        <v>44378</v>
      </c>
      <c r="B101501" s="120" t="s">
        <v>197</v>
      </c>
      <c r="C101501" s="120" t="s">
        <v>168</v>
      </c>
      <c r="D101501" s="149" t="s">
        <v>142</v>
      </c>
    </row>
    <row r="101502" spans="1:4" x14ac:dyDescent="0.3">
      <c r="A101502" s="143">
        <v>44409</v>
      </c>
      <c r="B101502" s="120" t="s">
        <v>197</v>
      </c>
      <c r="C101502" s="120" t="s">
        <v>141</v>
      </c>
      <c r="D101502" s="149" t="s">
        <v>142</v>
      </c>
    </row>
    <row r="101503" spans="1:4" x14ac:dyDescent="0.3">
      <c r="A101503" s="143">
        <v>44409</v>
      </c>
      <c r="B101503" s="120" t="s">
        <v>197</v>
      </c>
      <c r="C101503" s="120" t="s">
        <v>143</v>
      </c>
      <c r="D101503" s="149" t="s">
        <v>142</v>
      </c>
    </row>
    <row r="101504" spans="1:4" x14ac:dyDescent="0.3">
      <c r="A101504" s="143">
        <v>44409</v>
      </c>
      <c r="B101504" s="120" t="s">
        <v>197</v>
      </c>
      <c r="C101504" s="120" t="s">
        <v>144</v>
      </c>
      <c r="D101504" s="149" t="s">
        <v>142</v>
      </c>
    </row>
    <row r="101505" spans="1:4" x14ac:dyDescent="0.3">
      <c r="A101505" s="143">
        <v>44409</v>
      </c>
      <c r="B101505" s="120" t="s">
        <v>197</v>
      </c>
      <c r="C101505" s="120" t="s">
        <v>145</v>
      </c>
      <c r="D101505" s="149" t="s">
        <v>142</v>
      </c>
    </row>
    <row r="101506" spans="1:4" x14ac:dyDescent="0.3">
      <c r="A101506" s="143">
        <v>44409</v>
      </c>
      <c r="B101506" s="120" t="s">
        <v>197</v>
      </c>
      <c r="C101506" s="120" t="s">
        <v>146</v>
      </c>
      <c r="D101506" s="149" t="s">
        <v>142</v>
      </c>
    </row>
    <row r="101507" spans="1:4" x14ac:dyDescent="0.3">
      <c r="A101507" s="143">
        <v>44409</v>
      </c>
      <c r="B101507" s="120" t="s">
        <v>197</v>
      </c>
      <c r="C101507" s="120" t="s">
        <v>147</v>
      </c>
      <c r="D101507" s="149" t="s">
        <v>142</v>
      </c>
    </row>
    <row r="101508" spans="1:4" x14ac:dyDescent="0.3">
      <c r="A101508" s="143">
        <v>44409</v>
      </c>
      <c r="B101508" s="120" t="s">
        <v>197</v>
      </c>
      <c r="C101508" s="120" t="s">
        <v>148</v>
      </c>
      <c r="D101508" s="149" t="s">
        <v>142</v>
      </c>
    </row>
    <row r="101509" spans="1:4" x14ac:dyDescent="0.3">
      <c r="A101509" s="143">
        <v>44409</v>
      </c>
      <c r="B101509" s="120" t="s">
        <v>197</v>
      </c>
      <c r="C101509" s="120" t="s">
        <v>149</v>
      </c>
      <c r="D101509" s="149" t="s">
        <v>142</v>
      </c>
    </row>
    <row r="101510" spans="1:4" x14ac:dyDescent="0.3">
      <c r="A101510" s="143">
        <v>44409</v>
      </c>
      <c r="B101510" s="120" t="s">
        <v>197</v>
      </c>
      <c r="C101510" s="120" t="s">
        <v>150</v>
      </c>
      <c r="D101510" s="149" t="s">
        <v>142</v>
      </c>
    </row>
    <row r="101511" spans="1:4" x14ac:dyDescent="0.3">
      <c r="A101511" s="143">
        <v>44409</v>
      </c>
      <c r="B101511" s="120" t="s">
        <v>197</v>
      </c>
      <c r="C101511" s="120" t="s">
        <v>151</v>
      </c>
      <c r="D101511" s="149" t="s">
        <v>142</v>
      </c>
    </row>
    <row r="101512" spans="1:4" x14ac:dyDescent="0.3">
      <c r="A101512" s="143">
        <v>44409</v>
      </c>
      <c r="B101512" s="120" t="s">
        <v>197</v>
      </c>
      <c r="C101512" s="120" t="s">
        <v>152</v>
      </c>
      <c r="D101512" s="149" t="s">
        <v>142</v>
      </c>
    </row>
    <row r="101513" spans="1:4" x14ac:dyDescent="0.3">
      <c r="A101513" s="143">
        <v>44409</v>
      </c>
      <c r="B101513" s="120" t="s">
        <v>197</v>
      </c>
      <c r="C101513" s="120" t="s">
        <v>153</v>
      </c>
      <c r="D101513" s="149" t="s">
        <v>142</v>
      </c>
    </row>
    <row r="101514" spans="1:4" x14ac:dyDescent="0.3">
      <c r="A101514" s="143">
        <v>44409</v>
      </c>
      <c r="B101514" s="120" t="s">
        <v>197</v>
      </c>
      <c r="C101514" s="120" t="s">
        <v>154</v>
      </c>
      <c r="D101514" s="149" t="s">
        <v>142</v>
      </c>
    </row>
    <row r="101515" spans="1:4" x14ac:dyDescent="0.3">
      <c r="A101515" s="143">
        <v>44409</v>
      </c>
      <c r="B101515" s="120" t="s">
        <v>197</v>
      </c>
      <c r="C101515" s="120" t="s">
        <v>155</v>
      </c>
      <c r="D101515" s="149" t="s">
        <v>142</v>
      </c>
    </row>
    <row r="101516" spans="1:4" x14ac:dyDescent="0.3">
      <c r="A101516" s="143">
        <v>44409</v>
      </c>
      <c r="B101516" s="120" t="s">
        <v>197</v>
      </c>
      <c r="C101516" s="120" t="s">
        <v>156</v>
      </c>
      <c r="D101516" s="149" t="s">
        <v>142</v>
      </c>
    </row>
    <row r="101517" spans="1:4" x14ac:dyDescent="0.3">
      <c r="A101517" s="143">
        <v>44409</v>
      </c>
      <c r="B101517" s="120" t="s">
        <v>197</v>
      </c>
      <c r="C101517" s="120" t="s">
        <v>157</v>
      </c>
      <c r="D101517" s="149" t="s">
        <v>142</v>
      </c>
    </row>
    <row r="101518" spans="1:4" x14ac:dyDescent="0.3">
      <c r="A101518" s="143">
        <v>44409</v>
      </c>
      <c r="B101518" s="120" t="s">
        <v>197</v>
      </c>
      <c r="C101518" s="120" t="s">
        <v>158</v>
      </c>
      <c r="D101518" s="149" t="s">
        <v>142</v>
      </c>
    </row>
    <row r="101519" spans="1:4" x14ac:dyDescent="0.3">
      <c r="A101519" s="143">
        <v>44409</v>
      </c>
      <c r="B101519" s="120" t="s">
        <v>197</v>
      </c>
      <c r="C101519" s="120" t="s">
        <v>159</v>
      </c>
      <c r="D101519" s="149" t="s">
        <v>142</v>
      </c>
    </row>
    <row r="101520" spans="1:4" x14ac:dyDescent="0.3">
      <c r="A101520" s="143">
        <v>44409</v>
      </c>
      <c r="B101520" s="120" t="s">
        <v>197</v>
      </c>
      <c r="C101520" s="120" t="s">
        <v>160</v>
      </c>
      <c r="D101520" s="149" t="s">
        <v>142</v>
      </c>
    </row>
    <row r="101521" spans="1:4" x14ac:dyDescent="0.3">
      <c r="A101521" s="143">
        <v>44409</v>
      </c>
      <c r="B101521" s="120" t="s">
        <v>197</v>
      </c>
      <c r="C101521" s="120" t="s">
        <v>161</v>
      </c>
      <c r="D101521" s="149" t="s">
        <v>142</v>
      </c>
    </row>
    <row r="101522" spans="1:4" x14ac:dyDescent="0.3">
      <c r="A101522" s="143">
        <v>44409</v>
      </c>
      <c r="B101522" s="120" t="s">
        <v>197</v>
      </c>
      <c r="C101522" s="120" t="s">
        <v>162</v>
      </c>
      <c r="D101522" s="149" t="s">
        <v>142</v>
      </c>
    </row>
    <row r="101523" spans="1:4" x14ac:dyDescent="0.3">
      <c r="A101523" s="143">
        <v>44409</v>
      </c>
      <c r="B101523" s="120" t="s">
        <v>197</v>
      </c>
      <c r="C101523" s="120" t="s">
        <v>163</v>
      </c>
      <c r="D101523" s="149" t="s">
        <v>142</v>
      </c>
    </row>
    <row r="101524" spans="1:4" x14ac:dyDescent="0.3">
      <c r="A101524" s="143">
        <v>44409</v>
      </c>
      <c r="B101524" s="120" t="s">
        <v>197</v>
      </c>
      <c r="C101524" s="120" t="s">
        <v>164</v>
      </c>
      <c r="D101524" s="149" t="s">
        <v>142</v>
      </c>
    </row>
    <row r="101525" spans="1:4" x14ac:dyDescent="0.3">
      <c r="A101525" s="143">
        <v>44409</v>
      </c>
      <c r="B101525" s="120" t="s">
        <v>197</v>
      </c>
      <c r="C101525" s="120" t="s">
        <v>165</v>
      </c>
      <c r="D101525" s="149" t="s">
        <v>142</v>
      </c>
    </row>
    <row r="101526" spans="1:4" x14ac:dyDescent="0.3">
      <c r="A101526" s="143">
        <v>44409</v>
      </c>
      <c r="B101526" s="120" t="s">
        <v>197</v>
      </c>
      <c r="C101526" s="120" t="s">
        <v>166</v>
      </c>
      <c r="D101526" s="149" t="s">
        <v>142</v>
      </c>
    </row>
    <row r="101527" spans="1:4" x14ac:dyDescent="0.3">
      <c r="A101527" s="143">
        <v>44409</v>
      </c>
      <c r="B101527" s="120" t="s">
        <v>197</v>
      </c>
      <c r="C101527" s="120" t="s">
        <v>167</v>
      </c>
      <c r="D101527" s="149" t="s">
        <v>142</v>
      </c>
    </row>
    <row r="101528" spans="1:4" x14ac:dyDescent="0.3">
      <c r="A101528" s="143">
        <v>44409</v>
      </c>
      <c r="B101528" s="120" t="s">
        <v>197</v>
      </c>
      <c r="C101528" s="120" t="s">
        <v>168</v>
      </c>
      <c r="D101528" s="149" t="s">
        <v>142</v>
      </c>
    </row>
    <row r="101529" spans="1:4" x14ac:dyDescent="0.3">
      <c r="A101529" s="143">
        <v>44440</v>
      </c>
      <c r="B101529" s="120" t="s">
        <v>197</v>
      </c>
      <c r="C101529" s="120" t="s">
        <v>141</v>
      </c>
      <c r="D101529" s="149" t="s">
        <v>142</v>
      </c>
    </row>
    <row r="101530" spans="1:4" x14ac:dyDescent="0.3">
      <c r="A101530" s="143">
        <v>44440</v>
      </c>
      <c r="B101530" s="120" t="s">
        <v>197</v>
      </c>
      <c r="C101530" s="120" t="s">
        <v>143</v>
      </c>
      <c r="D101530" s="149" t="s">
        <v>142</v>
      </c>
    </row>
    <row r="101531" spans="1:4" x14ac:dyDescent="0.3">
      <c r="A101531" s="143">
        <v>44440</v>
      </c>
      <c r="B101531" s="120" t="s">
        <v>197</v>
      </c>
      <c r="C101531" s="120" t="s">
        <v>144</v>
      </c>
      <c r="D101531" s="149" t="s">
        <v>142</v>
      </c>
    </row>
    <row r="101532" spans="1:4" x14ac:dyDescent="0.3">
      <c r="A101532" s="143">
        <v>44440</v>
      </c>
      <c r="B101532" s="120" t="s">
        <v>197</v>
      </c>
      <c r="C101532" s="120" t="s">
        <v>145</v>
      </c>
      <c r="D101532" s="149" t="s">
        <v>142</v>
      </c>
    </row>
    <row r="101533" spans="1:4" x14ac:dyDescent="0.3">
      <c r="A101533" s="143">
        <v>44440</v>
      </c>
      <c r="B101533" s="120" t="s">
        <v>197</v>
      </c>
      <c r="C101533" s="120" t="s">
        <v>146</v>
      </c>
      <c r="D101533" s="149" t="s">
        <v>142</v>
      </c>
    </row>
    <row r="101534" spans="1:4" x14ac:dyDescent="0.3">
      <c r="A101534" s="143">
        <v>44440</v>
      </c>
      <c r="B101534" s="120" t="s">
        <v>197</v>
      </c>
      <c r="C101534" s="120" t="s">
        <v>147</v>
      </c>
      <c r="D101534" s="149" t="s">
        <v>142</v>
      </c>
    </row>
    <row r="101535" spans="1:4" x14ac:dyDescent="0.3">
      <c r="A101535" s="143">
        <v>44440</v>
      </c>
      <c r="B101535" s="120" t="s">
        <v>197</v>
      </c>
      <c r="C101535" s="120" t="s">
        <v>148</v>
      </c>
      <c r="D101535" s="149" t="s">
        <v>142</v>
      </c>
    </row>
    <row r="101536" spans="1:4" x14ac:dyDescent="0.3">
      <c r="A101536" s="143">
        <v>44440</v>
      </c>
      <c r="B101536" s="120" t="s">
        <v>197</v>
      </c>
      <c r="C101536" s="120" t="s">
        <v>149</v>
      </c>
      <c r="D101536" s="149" t="s">
        <v>142</v>
      </c>
    </row>
    <row r="101537" spans="1:4" x14ac:dyDescent="0.3">
      <c r="A101537" s="143">
        <v>44440</v>
      </c>
      <c r="B101537" s="120" t="s">
        <v>197</v>
      </c>
      <c r="C101537" s="120" t="s">
        <v>150</v>
      </c>
      <c r="D101537" s="149" t="s">
        <v>142</v>
      </c>
    </row>
    <row r="101538" spans="1:4" x14ac:dyDescent="0.3">
      <c r="A101538" s="143">
        <v>44440</v>
      </c>
      <c r="B101538" s="120" t="s">
        <v>197</v>
      </c>
      <c r="C101538" s="120" t="s">
        <v>151</v>
      </c>
      <c r="D101538" s="149" t="s">
        <v>142</v>
      </c>
    </row>
    <row r="101539" spans="1:4" x14ac:dyDescent="0.3">
      <c r="A101539" s="143">
        <v>44440</v>
      </c>
      <c r="B101539" s="120" t="s">
        <v>197</v>
      </c>
      <c r="C101539" s="120" t="s">
        <v>152</v>
      </c>
      <c r="D101539" s="149" t="s">
        <v>142</v>
      </c>
    </row>
    <row r="101540" spans="1:4" x14ac:dyDescent="0.3">
      <c r="A101540" s="143">
        <v>44440</v>
      </c>
      <c r="B101540" s="120" t="s">
        <v>197</v>
      </c>
      <c r="C101540" s="120" t="s">
        <v>153</v>
      </c>
      <c r="D101540" s="149" t="s">
        <v>142</v>
      </c>
    </row>
    <row r="101541" spans="1:4" x14ac:dyDescent="0.3">
      <c r="A101541" s="143">
        <v>44440</v>
      </c>
      <c r="B101541" s="120" t="s">
        <v>197</v>
      </c>
      <c r="C101541" s="120" t="s">
        <v>154</v>
      </c>
      <c r="D101541" s="149" t="s">
        <v>142</v>
      </c>
    </row>
    <row r="101542" spans="1:4" x14ac:dyDescent="0.3">
      <c r="A101542" s="143">
        <v>44440</v>
      </c>
      <c r="B101542" s="120" t="s">
        <v>197</v>
      </c>
      <c r="C101542" s="120" t="s">
        <v>155</v>
      </c>
      <c r="D101542" s="149" t="s">
        <v>142</v>
      </c>
    </row>
    <row r="101543" spans="1:4" x14ac:dyDescent="0.3">
      <c r="A101543" s="143">
        <v>44440</v>
      </c>
      <c r="B101543" s="120" t="s">
        <v>197</v>
      </c>
      <c r="C101543" s="120" t="s">
        <v>156</v>
      </c>
      <c r="D101543" s="149" t="s">
        <v>142</v>
      </c>
    </row>
    <row r="101544" spans="1:4" x14ac:dyDescent="0.3">
      <c r="A101544" s="143">
        <v>44440</v>
      </c>
      <c r="B101544" s="120" t="s">
        <v>197</v>
      </c>
      <c r="C101544" s="120" t="s">
        <v>157</v>
      </c>
      <c r="D101544" s="149" t="s">
        <v>142</v>
      </c>
    </row>
    <row r="101545" spans="1:4" x14ac:dyDescent="0.3">
      <c r="A101545" s="143">
        <v>44440</v>
      </c>
      <c r="B101545" s="120" t="s">
        <v>197</v>
      </c>
      <c r="C101545" s="120" t="s">
        <v>158</v>
      </c>
      <c r="D101545" s="149" t="s">
        <v>142</v>
      </c>
    </row>
    <row r="101546" spans="1:4" x14ac:dyDescent="0.3">
      <c r="A101546" s="143">
        <v>44440</v>
      </c>
      <c r="B101546" s="120" t="s">
        <v>197</v>
      </c>
      <c r="C101546" s="120" t="s">
        <v>159</v>
      </c>
      <c r="D101546" s="149" t="s">
        <v>142</v>
      </c>
    </row>
    <row r="101547" spans="1:4" x14ac:dyDescent="0.3">
      <c r="A101547" s="143">
        <v>44440</v>
      </c>
      <c r="B101547" s="120" t="s">
        <v>197</v>
      </c>
      <c r="C101547" s="120" t="s">
        <v>160</v>
      </c>
      <c r="D101547" s="149" t="s">
        <v>142</v>
      </c>
    </row>
    <row r="101548" spans="1:4" x14ac:dyDescent="0.3">
      <c r="A101548" s="143">
        <v>44440</v>
      </c>
      <c r="B101548" s="120" t="s">
        <v>197</v>
      </c>
      <c r="C101548" s="120" t="s">
        <v>161</v>
      </c>
      <c r="D101548" s="149" t="s">
        <v>142</v>
      </c>
    </row>
    <row r="101549" spans="1:4" x14ac:dyDescent="0.3">
      <c r="A101549" s="143">
        <v>44440</v>
      </c>
      <c r="B101549" s="120" t="s">
        <v>197</v>
      </c>
      <c r="C101549" s="120" t="s">
        <v>162</v>
      </c>
      <c r="D101549" s="149" t="s">
        <v>142</v>
      </c>
    </row>
    <row r="101550" spans="1:4" x14ac:dyDescent="0.3">
      <c r="A101550" s="143">
        <v>44440</v>
      </c>
      <c r="B101550" s="120" t="s">
        <v>197</v>
      </c>
      <c r="C101550" s="120" t="s">
        <v>163</v>
      </c>
      <c r="D101550" s="149" t="s">
        <v>142</v>
      </c>
    </row>
    <row r="101551" spans="1:4" x14ac:dyDescent="0.3">
      <c r="A101551" s="143">
        <v>44440</v>
      </c>
      <c r="B101551" s="120" t="s">
        <v>197</v>
      </c>
      <c r="C101551" s="120" t="s">
        <v>164</v>
      </c>
      <c r="D101551" s="149" t="s">
        <v>142</v>
      </c>
    </row>
    <row r="101552" spans="1:4" x14ac:dyDescent="0.3">
      <c r="A101552" s="143">
        <v>44440</v>
      </c>
      <c r="B101552" s="120" t="s">
        <v>197</v>
      </c>
      <c r="C101552" s="120" t="s">
        <v>165</v>
      </c>
      <c r="D101552" s="149" t="s">
        <v>142</v>
      </c>
    </row>
    <row r="101553" spans="1:4" x14ac:dyDescent="0.3">
      <c r="A101553" s="143">
        <v>44440</v>
      </c>
      <c r="B101553" s="120" t="s">
        <v>197</v>
      </c>
      <c r="C101553" s="120" t="s">
        <v>166</v>
      </c>
      <c r="D101553" s="149" t="s">
        <v>142</v>
      </c>
    </row>
    <row r="101554" spans="1:4" x14ac:dyDescent="0.3">
      <c r="A101554" s="143">
        <v>44440</v>
      </c>
      <c r="B101554" s="120" t="s">
        <v>197</v>
      </c>
      <c r="C101554" s="120" t="s">
        <v>167</v>
      </c>
      <c r="D101554" s="149" t="s">
        <v>142</v>
      </c>
    </row>
    <row r="101555" spans="1:4" x14ac:dyDescent="0.3">
      <c r="A101555" s="143">
        <v>44440</v>
      </c>
      <c r="B101555" s="120" t="s">
        <v>197</v>
      </c>
      <c r="C101555" s="120" t="s">
        <v>168</v>
      </c>
      <c r="D101555" s="149" t="s">
        <v>142</v>
      </c>
    </row>
    <row r="101556" spans="1:4" x14ac:dyDescent="0.3">
      <c r="A101556" s="143">
        <v>44470</v>
      </c>
      <c r="B101556" s="120" t="s">
        <v>197</v>
      </c>
      <c r="C101556" s="120" t="s">
        <v>141</v>
      </c>
      <c r="D101556" s="149" t="s">
        <v>142</v>
      </c>
    </row>
    <row r="101557" spans="1:4" x14ac:dyDescent="0.3">
      <c r="A101557" s="143">
        <v>44470</v>
      </c>
      <c r="B101557" s="120" t="s">
        <v>197</v>
      </c>
      <c r="C101557" s="120" t="s">
        <v>143</v>
      </c>
      <c r="D101557" s="149" t="s">
        <v>142</v>
      </c>
    </row>
    <row r="101558" spans="1:4" x14ac:dyDescent="0.3">
      <c r="A101558" s="143">
        <v>44470</v>
      </c>
      <c r="B101558" s="120" t="s">
        <v>197</v>
      </c>
      <c r="C101558" s="120" t="s">
        <v>144</v>
      </c>
      <c r="D101558" s="149" t="s">
        <v>142</v>
      </c>
    </row>
    <row r="101559" spans="1:4" x14ac:dyDescent="0.3">
      <c r="A101559" s="143">
        <v>44470</v>
      </c>
      <c r="B101559" s="120" t="s">
        <v>197</v>
      </c>
      <c r="C101559" s="120" t="s">
        <v>145</v>
      </c>
      <c r="D101559" s="149" t="s">
        <v>142</v>
      </c>
    </row>
    <row r="101560" spans="1:4" x14ac:dyDescent="0.3">
      <c r="A101560" s="143">
        <v>44470</v>
      </c>
      <c r="B101560" s="120" t="s">
        <v>197</v>
      </c>
      <c r="C101560" s="120" t="s">
        <v>146</v>
      </c>
      <c r="D101560" s="149" t="s">
        <v>142</v>
      </c>
    </row>
    <row r="101561" spans="1:4" x14ac:dyDescent="0.3">
      <c r="A101561" s="143">
        <v>44470</v>
      </c>
      <c r="B101561" s="120" t="s">
        <v>197</v>
      </c>
      <c r="C101561" s="120" t="s">
        <v>147</v>
      </c>
      <c r="D101561" s="149" t="s">
        <v>142</v>
      </c>
    </row>
    <row r="101562" spans="1:4" x14ac:dyDescent="0.3">
      <c r="A101562" s="143">
        <v>44470</v>
      </c>
      <c r="B101562" s="120" t="s">
        <v>197</v>
      </c>
      <c r="C101562" s="120" t="s">
        <v>148</v>
      </c>
      <c r="D101562" s="149" t="s">
        <v>142</v>
      </c>
    </row>
    <row r="101563" spans="1:4" x14ac:dyDescent="0.3">
      <c r="A101563" s="143">
        <v>44470</v>
      </c>
      <c r="B101563" s="120" t="s">
        <v>197</v>
      </c>
      <c r="C101563" s="120" t="s">
        <v>149</v>
      </c>
      <c r="D101563" s="149" t="s">
        <v>142</v>
      </c>
    </row>
    <row r="101564" spans="1:4" x14ac:dyDescent="0.3">
      <c r="A101564" s="143">
        <v>44470</v>
      </c>
      <c r="B101564" s="120" t="s">
        <v>197</v>
      </c>
      <c r="C101564" s="120" t="s">
        <v>150</v>
      </c>
      <c r="D101564" s="149" t="s">
        <v>142</v>
      </c>
    </row>
    <row r="101565" spans="1:4" x14ac:dyDescent="0.3">
      <c r="A101565" s="143">
        <v>44470</v>
      </c>
      <c r="B101565" s="120" t="s">
        <v>197</v>
      </c>
      <c r="C101565" s="120" t="s">
        <v>151</v>
      </c>
      <c r="D101565" s="149" t="s">
        <v>142</v>
      </c>
    </row>
    <row r="101566" spans="1:4" x14ac:dyDescent="0.3">
      <c r="A101566" s="143">
        <v>44470</v>
      </c>
      <c r="B101566" s="120" t="s">
        <v>197</v>
      </c>
      <c r="C101566" s="120" t="s">
        <v>152</v>
      </c>
      <c r="D101566" s="149" t="s">
        <v>142</v>
      </c>
    </row>
    <row r="101567" spans="1:4" x14ac:dyDescent="0.3">
      <c r="A101567" s="143">
        <v>44470</v>
      </c>
      <c r="B101567" s="120" t="s">
        <v>197</v>
      </c>
      <c r="C101567" s="120" t="s">
        <v>153</v>
      </c>
      <c r="D101567" s="149" t="s">
        <v>142</v>
      </c>
    </row>
    <row r="101568" spans="1:4" x14ac:dyDescent="0.3">
      <c r="A101568" s="143">
        <v>44470</v>
      </c>
      <c r="B101568" s="120" t="s">
        <v>197</v>
      </c>
      <c r="C101568" s="120" t="s">
        <v>154</v>
      </c>
      <c r="D101568" s="149" t="s">
        <v>142</v>
      </c>
    </row>
    <row r="101569" spans="1:4" x14ac:dyDescent="0.3">
      <c r="A101569" s="143">
        <v>44470</v>
      </c>
      <c r="B101569" s="120" t="s">
        <v>197</v>
      </c>
      <c r="C101569" s="120" t="s">
        <v>155</v>
      </c>
      <c r="D101569" s="149" t="s">
        <v>142</v>
      </c>
    </row>
    <row r="101570" spans="1:4" x14ac:dyDescent="0.3">
      <c r="A101570" s="143">
        <v>44470</v>
      </c>
      <c r="B101570" s="120" t="s">
        <v>197</v>
      </c>
      <c r="C101570" s="120" t="s">
        <v>156</v>
      </c>
      <c r="D101570" s="149" t="s">
        <v>142</v>
      </c>
    </row>
    <row r="101571" spans="1:4" x14ac:dyDescent="0.3">
      <c r="A101571" s="143">
        <v>44470</v>
      </c>
      <c r="B101571" s="120" t="s">
        <v>197</v>
      </c>
      <c r="C101571" s="120" t="s">
        <v>157</v>
      </c>
      <c r="D101571" s="149" t="s">
        <v>142</v>
      </c>
    </row>
    <row r="101572" spans="1:4" x14ac:dyDescent="0.3">
      <c r="A101572" s="143">
        <v>44470</v>
      </c>
      <c r="B101572" s="120" t="s">
        <v>197</v>
      </c>
      <c r="C101572" s="120" t="s">
        <v>158</v>
      </c>
      <c r="D101572" s="149" t="s">
        <v>142</v>
      </c>
    </row>
    <row r="101573" spans="1:4" x14ac:dyDescent="0.3">
      <c r="A101573" s="143">
        <v>44470</v>
      </c>
      <c r="B101573" s="120" t="s">
        <v>197</v>
      </c>
      <c r="C101573" s="120" t="s">
        <v>159</v>
      </c>
      <c r="D101573" s="149" t="s">
        <v>142</v>
      </c>
    </row>
    <row r="101574" spans="1:4" x14ac:dyDescent="0.3">
      <c r="A101574" s="143">
        <v>44470</v>
      </c>
      <c r="B101574" s="120" t="s">
        <v>197</v>
      </c>
      <c r="C101574" s="120" t="s">
        <v>160</v>
      </c>
      <c r="D101574" s="149" t="s">
        <v>142</v>
      </c>
    </row>
    <row r="101575" spans="1:4" x14ac:dyDescent="0.3">
      <c r="A101575" s="143">
        <v>44470</v>
      </c>
      <c r="B101575" s="120" t="s">
        <v>197</v>
      </c>
      <c r="C101575" s="120" t="s">
        <v>161</v>
      </c>
      <c r="D101575" s="149" t="s">
        <v>142</v>
      </c>
    </row>
    <row r="101576" spans="1:4" x14ac:dyDescent="0.3">
      <c r="A101576" s="143">
        <v>44470</v>
      </c>
      <c r="B101576" s="120" t="s">
        <v>197</v>
      </c>
      <c r="C101576" s="120" t="s">
        <v>162</v>
      </c>
      <c r="D101576" s="149" t="s">
        <v>142</v>
      </c>
    </row>
    <row r="101577" spans="1:4" x14ac:dyDescent="0.3">
      <c r="A101577" s="143">
        <v>44470</v>
      </c>
      <c r="B101577" s="120" t="s">
        <v>197</v>
      </c>
      <c r="C101577" s="120" t="s">
        <v>163</v>
      </c>
      <c r="D101577" s="149" t="s">
        <v>142</v>
      </c>
    </row>
    <row r="101578" spans="1:4" x14ac:dyDescent="0.3">
      <c r="A101578" s="143">
        <v>44470</v>
      </c>
      <c r="B101578" s="120" t="s">
        <v>197</v>
      </c>
      <c r="C101578" s="120" t="s">
        <v>164</v>
      </c>
      <c r="D101578" s="149" t="s">
        <v>142</v>
      </c>
    </row>
    <row r="101579" spans="1:4" x14ac:dyDescent="0.3">
      <c r="A101579" s="143">
        <v>44470</v>
      </c>
      <c r="B101579" s="120" t="s">
        <v>197</v>
      </c>
      <c r="C101579" s="120" t="s">
        <v>165</v>
      </c>
      <c r="D101579" s="149" t="s">
        <v>142</v>
      </c>
    </row>
    <row r="101580" spans="1:4" x14ac:dyDescent="0.3">
      <c r="A101580" s="143">
        <v>44470</v>
      </c>
      <c r="B101580" s="120" t="s">
        <v>197</v>
      </c>
      <c r="C101580" s="120" t="s">
        <v>166</v>
      </c>
      <c r="D101580" s="149" t="s">
        <v>142</v>
      </c>
    </row>
    <row r="101581" spans="1:4" x14ac:dyDescent="0.3">
      <c r="A101581" s="143">
        <v>44470</v>
      </c>
      <c r="B101581" s="120" t="s">
        <v>197</v>
      </c>
      <c r="C101581" s="120" t="s">
        <v>167</v>
      </c>
      <c r="D101581" s="149" t="s">
        <v>142</v>
      </c>
    </row>
    <row r="101582" spans="1:4" x14ac:dyDescent="0.3">
      <c r="A101582" s="143">
        <v>44470</v>
      </c>
      <c r="B101582" s="120" t="s">
        <v>197</v>
      </c>
      <c r="C101582" s="120" t="s">
        <v>168</v>
      </c>
      <c r="D101582" s="149" t="s">
        <v>142</v>
      </c>
    </row>
    <row r="101583" spans="1:4" x14ac:dyDescent="0.3">
      <c r="A101583" s="143">
        <v>44501</v>
      </c>
      <c r="B101583" s="120" t="s">
        <v>197</v>
      </c>
      <c r="C101583" s="120" t="s">
        <v>141</v>
      </c>
      <c r="D101583" s="149" t="s">
        <v>142</v>
      </c>
    </row>
    <row r="101584" spans="1:4" x14ac:dyDescent="0.3">
      <c r="A101584" s="143">
        <v>44501</v>
      </c>
      <c r="B101584" s="120" t="s">
        <v>197</v>
      </c>
      <c r="C101584" s="120" t="s">
        <v>143</v>
      </c>
      <c r="D101584" s="149" t="s">
        <v>142</v>
      </c>
    </row>
    <row r="101585" spans="1:4" x14ac:dyDescent="0.3">
      <c r="A101585" s="143">
        <v>44501</v>
      </c>
      <c r="B101585" s="120" t="s">
        <v>197</v>
      </c>
      <c r="C101585" s="120" t="s">
        <v>144</v>
      </c>
      <c r="D101585" s="149" t="s">
        <v>142</v>
      </c>
    </row>
    <row r="101586" spans="1:4" x14ac:dyDescent="0.3">
      <c r="A101586" s="143">
        <v>44501</v>
      </c>
      <c r="B101586" s="120" t="s">
        <v>197</v>
      </c>
      <c r="C101586" s="120" t="s">
        <v>145</v>
      </c>
      <c r="D101586" s="149" t="s">
        <v>142</v>
      </c>
    </row>
    <row r="101587" spans="1:4" x14ac:dyDescent="0.3">
      <c r="A101587" s="143">
        <v>44501</v>
      </c>
      <c r="B101587" s="120" t="s">
        <v>197</v>
      </c>
      <c r="C101587" s="120" t="s">
        <v>146</v>
      </c>
      <c r="D101587" s="149" t="s">
        <v>142</v>
      </c>
    </row>
    <row r="101588" spans="1:4" x14ac:dyDescent="0.3">
      <c r="A101588" s="143">
        <v>44501</v>
      </c>
      <c r="B101588" s="120" t="s">
        <v>197</v>
      </c>
      <c r="C101588" s="120" t="s">
        <v>147</v>
      </c>
      <c r="D101588" s="149" t="s">
        <v>142</v>
      </c>
    </row>
    <row r="101589" spans="1:4" x14ac:dyDescent="0.3">
      <c r="A101589" s="143">
        <v>44501</v>
      </c>
      <c r="B101589" s="120" t="s">
        <v>197</v>
      </c>
      <c r="C101589" s="120" t="s">
        <v>148</v>
      </c>
      <c r="D101589" s="149" t="s">
        <v>142</v>
      </c>
    </row>
    <row r="101590" spans="1:4" x14ac:dyDescent="0.3">
      <c r="A101590" s="143">
        <v>44501</v>
      </c>
      <c r="B101590" s="120" t="s">
        <v>197</v>
      </c>
      <c r="C101590" s="120" t="s">
        <v>149</v>
      </c>
      <c r="D101590" s="149" t="s">
        <v>142</v>
      </c>
    </row>
    <row r="101591" spans="1:4" x14ac:dyDescent="0.3">
      <c r="A101591" s="143">
        <v>44501</v>
      </c>
      <c r="B101591" s="120" t="s">
        <v>197</v>
      </c>
      <c r="C101591" s="120" t="s">
        <v>150</v>
      </c>
      <c r="D101591" s="149" t="s">
        <v>142</v>
      </c>
    </row>
    <row r="101592" spans="1:4" x14ac:dyDescent="0.3">
      <c r="A101592" s="143">
        <v>44501</v>
      </c>
      <c r="B101592" s="120" t="s">
        <v>197</v>
      </c>
      <c r="C101592" s="120" t="s">
        <v>151</v>
      </c>
      <c r="D101592" s="149" t="s">
        <v>142</v>
      </c>
    </row>
    <row r="101593" spans="1:4" x14ac:dyDescent="0.3">
      <c r="A101593" s="143">
        <v>44501</v>
      </c>
      <c r="B101593" s="120" t="s">
        <v>197</v>
      </c>
      <c r="C101593" s="120" t="s">
        <v>152</v>
      </c>
      <c r="D101593" s="149" t="s">
        <v>142</v>
      </c>
    </row>
    <row r="101594" spans="1:4" x14ac:dyDescent="0.3">
      <c r="A101594" s="143">
        <v>44501</v>
      </c>
      <c r="B101594" s="120" t="s">
        <v>197</v>
      </c>
      <c r="C101594" s="120" t="s">
        <v>153</v>
      </c>
      <c r="D101594" s="149" t="s">
        <v>142</v>
      </c>
    </row>
    <row r="101595" spans="1:4" x14ac:dyDescent="0.3">
      <c r="A101595" s="143">
        <v>44501</v>
      </c>
      <c r="B101595" s="120" t="s">
        <v>197</v>
      </c>
      <c r="C101595" s="120" t="s">
        <v>154</v>
      </c>
      <c r="D101595" s="149" t="s">
        <v>142</v>
      </c>
    </row>
    <row r="101596" spans="1:4" x14ac:dyDescent="0.3">
      <c r="A101596" s="143">
        <v>44501</v>
      </c>
      <c r="B101596" s="120" t="s">
        <v>197</v>
      </c>
      <c r="C101596" s="120" t="s">
        <v>155</v>
      </c>
      <c r="D101596" s="149" t="s">
        <v>142</v>
      </c>
    </row>
    <row r="101597" spans="1:4" x14ac:dyDescent="0.3">
      <c r="A101597" s="143">
        <v>44501</v>
      </c>
      <c r="B101597" s="120" t="s">
        <v>197</v>
      </c>
      <c r="C101597" s="120" t="s">
        <v>156</v>
      </c>
      <c r="D101597" s="149" t="s">
        <v>142</v>
      </c>
    </row>
    <row r="101598" spans="1:4" x14ac:dyDescent="0.3">
      <c r="A101598" s="143">
        <v>44501</v>
      </c>
      <c r="B101598" s="120" t="s">
        <v>197</v>
      </c>
      <c r="C101598" s="120" t="s">
        <v>157</v>
      </c>
      <c r="D101598" s="149" t="s">
        <v>142</v>
      </c>
    </row>
    <row r="101599" spans="1:4" x14ac:dyDescent="0.3">
      <c r="A101599" s="143">
        <v>44501</v>
      </c>
      <c r="B101599" s="120" t="s">
        <v>197</v>
      </c>
      <c r="C101599" s="120" t="s">
        <v>158</v>
      </c>
      <c r="D101599" s="149" t="s">
        <v>142</v>
      </c>
    </row>
    <row r="101600" spans="1:4" x14ac:dyDescent="0.3">
      <c r="A101600" s="143">
        <v>44501</v>
      </c>
      <c r="B101600" s="120" t="s">
        <v>197</v>
      </c>
      <c r="C101600" s="120" t="s">
        <v>159</v>
      </c>
      <c r="D101600" s="149" t="s">
        <v>142</v>
      </c>
    </row>
    <row r="101601" spans="1:4" x14ac:dyDescent="0.3">
      <c r="A101601" s="143">
        <v>44501</v>
      </c>
      <c r="B101601" s="120" t="s">
        <v>197</v>
      </c>
      <c r="C101601" s="120" t="s">
        <v>160</v>
      </c>
      <c r="D101601" s="149" t="s">
        <v>142</v>
      </c>
    </row>
    <row r="101602" spans="1:4" x14ac:dyDescent="0.3">
      <c r="A101602" s="143">
        <v>44501</v>
      </c>
      <c r="B101602" s="120" t="s">
        <v>197</v>
      </c>
      <c r="C101602" s="120" t="s">
        <v>161</v>
      </c>
      <c r="D101602" s="149" t="s">
        <v>142</v>
      </c>
    </row>
    <row r="101603" spans="1:4" x14ac:dyDescent="0.3">
      <c r="A101603" s="143">
        <v>44501</v>
      </c>
      <c r="B101603" s="120" t="s">
        <v>197</v>
      </c>
      <c r="C101603" s="120" t="s">
        <v>162</v>
      </c>
      <c r="D101603" s="149" t="s">
        <v>142</v>
      </c>
    </row>
    <row r="101604" spans="1:4" x14ac:dyDescent="0.3">
      <c r="A101604" s="143">
        <v>44501</v>
      </c>
      <c r="B101604" s="120" t="s">
        <v>197</v>
      </c>
      <c r="C101604" s="120" t="s">
        <v>163</v>
      </c>
      <c r="D101604" s="149" t="s">
        <v>142</v>
      </c>
    </row>
    <row r="101605" spans="1:4" x14ac:dyDescent="0.3">
      <c r="A101605" s="143">
        <v>44501</v>
      </c>
      <c r="B101605" s="120" t="s">
        <v>197</v>
      </c>
      <c r="C101605" s="120" t="s">
        <v>164</v>
      </c>
      <c r="D101605" s="149" t="s">
        <v>142</v>
      </c>
    </row>
    <row r="101606" spans="1:4" x14ac:dyDescent="0.3">
      <c r="A101606" s="143">
        <v>44501</v>
      </c>
      <c r="B101606" s="120" t="s">
        <v>197</v>
      </c>
      <c r="C101606" s="120" t="s">
        <v>165</v>
      </c>
      <c r="D101606" s="149" t="s">
        <v>142</v>
      </c>
    </row>
    <row r="101607" spans="1:4" x14ac:dyDescent="0.3">
      <c r="A101607" s="143">
        <v>44501</v>
      </c>
      <c r="B101607" s="120" t="s">
        <v>197</v>
      </c>
      <c r="C101607" s="120" t="s">
        <v>166</v>
      </c>
      <c r="D101607" s="149" t="s">
        <v>142</v>
      </c>
    </row>
    <row r="101608" spans="1:4" x14ac:dyDescent="0.3">
      <c r="A101608" s="143">
        <v>44501</v>
      </c>
      <c r="B101608" s="120" t="s">
        <v>197</v>
      </c>
      <c r="C101608" s="120" t="s">
        <v>167</v>
      </c>
      <c r="D101608" s="149" t="s">
        <v>142</v>
      </c>
    </row>
    <row r="101609" spans="1:4" x14ac:dyDescent="0.3">
      <c r="A101609" s="143">
        <v>44501</v>
      </c>
      <c r="B101609" s="120" t="s">
        <v>197</v>
      </c>
      <c r="C101609" s="120" t="s">
        <v>168</v>
      </c>
      <c r="D101609" s="149" t="s">
        <v>142</v>
      </c>
    </row>
    <row r="101610" spans="1:4" x14ac:dyDescent="0.3">
      <c r="A101610" s="143">
        <v>44531</v>
      </c>
      <c r="B101610" s="120" t="s">
        <v>197</v>
      </c>
      <c r="C101610" s="120" t="s">
        <v>141</v>
      </c>
      <c r="D101610" s="149" t="s">
        <v>142</v>
      </c>
    </row>
    <row r="101611" spans="1:4" x14ac:dyDescent="0.3">
      <c r="A101611" s="143">
        <v>44531</v>
      </c>
      <c r="B101611" s="120" t="s">
        <v>197</v>
      </c>
      <c r="C101611" s="120" t="s">
        <v>143</v>
      </c>
      <c r="D101611" s="149" t="s">
        <v>142</v>
      </c>
    </row>
    <row r="101612" spans="1:4" x14ac:dyDescent="0.3">
      <c r="A101612" s="143">
        <v>44531</v>
      </c>
      <c r="B101612" s="120" t="s">
        <v>197</v>
      </c>
      <c r="C101612" s="120" t="s">
        <v>144</v>
      </c>
      <c r="D101612" s="149" t="s">
        <v>142</v>
      </c>
    </row>
    <row r="101613" spans="1:4" x14ac:dyDescent="0.3">
      <c r="A101613" s="143">
        <v>44531</v>
      </c>
      <c r="B101613" s="120" t="s">
        <v>197</v>
      </c>
      <c r="C101613" s="120" t="s">
        <v>145</v>
      </c>
      <c r="D101613" s="149" t="s">
        <v>142</v>
      </c>
    </row>
    <row r="101614" spans="1:4" x14ac:dyDescent="0.3">
      <c r="A101614" s="143">
        <v>44531</v>
      </c>
      <c r="B101614" s="120" t="s">
        <v>197</v>
      </c>
      <c r="C101614" s="120" t="s">
        <v>146</v>
      </c>
      <c r="D101614" s="149" t="s">
        <v>142</v>
      </c>
    </row>
    <row r="101615" spans="1:4" x14ac:dyDescent="0.3">
      <c r="A101615" s="143">
        <v>44531</v>
      </c>
      <c r="B101615" s="120" t="s">
        <v>197</v>
      </c>
      <c r="C101615" s="120" t="s">
        <v>147</v>
      </c>
      <c r="D101615" s="149" t="s">
        <v>142</v>
      </c>
    </row>
    <row r="101616" spans="1:4" x14ac:dyDescent="0.3">
      <c r="A101616" s="143">
        <v>44531</v>
      </c>
      <c r="B101616" s="120" t="s">
        <v>197</v>
      </c>
      <c r="C101616" s="120" t="s">
        <v>148</v>
      </c>
      <c r="D101616" s="149" t="s">
        <v>142</v>
      </c>
    </row>
    <row r="101617" spans="1:4" x14ac:dyDescent="0.3">
      <c r="A101617" s="143">
        <v>44531</v>
      </c>
      <c r="B101617" s="120" t="s">
        <v>197</v>
      </c>
      <c r="C101617" s="120" t="s">
        <v>149</v>
      </c>
      <c r="D101617" s="149" t="s">
        <v>142</v>
      </c>
    </row>
    <row r="101618" spans="1:4" x14ac:dyDescent="0.3">
      <c r="A101618" s="143">
        <v>44531</v>
      </c>
      <c r="B101618" s="120" t="s">
        <v>197</v>
      </c>
      <c r="C101618" s="120" t="s">
        <v>150</v>
      </c>
      <c r="D101618" s="149" t="s">
        <v>142</v>
      </c>
    </row>
    <row r="101619" spans="1:4" x14ac:dyDescent="0.3">
      <c r="A101619" s="143">
        <v>44531</v>
      </c>
      <c r="B101619" s="120" t="s">
        <v>197</v>
      </c>
      <c r="C101619" s="120" t="s">
        <v>151</v>
      </c>
      <c r="D101619" s="149" t="s">
        <v>142</v>
      </c>
    </row>
    <row r="101620" spans="1:4" x14ac:dyDescent="0.3">
      <c r="A101620" s="143">
        <v>44531</v>
      </c>
      <c r="B101620" s="120" t="s">
        <v>197</v>
      </c>
      <c r="C101620" s="120" t="s">
        <v>152</v>
      </c>
      <c r="D101620" s="149" t="s">
        <v>142</v>
      </c>
    </row>
    <row r="101621" spans="1:4" x14ac:dyDescent="0.3">
      <c r="A101621" s="143">
        <v>44531</v>
      </c>
      <c r="B101621" s="120" t="s">
        <v>197</v>
      </c>
      <c r="C101621" s="120" t="s">
        <v>153</v>
      </c>
      <c r="D101621" s="149" t="s">
        <v>142</v>
      </c>
    </row>
    <row r="101622" spans="1:4" x14ac:dyDescent="0.3">
      <c r="A101622" s="143">
        <v>44531</v>
      </c>
      <c r="B101622" s="120" t="s">
        <v>197</v>
      </c>
      <c r="C101622" s="120" t="s">
        <v>154</v>
      </c>
      <c r="D101622" s="149" t="s">
        <v>142</v>
      </c>
    </row>
    <row r="101623" spans="1:4" x14ac:dyDescent="0.3">
      <c r="A101623" s="143">
        <v>44531</v>
      </c>
      <c r="B101623" s="120" t="s">
        <v>197</v>
      </c>
      <c r="C101623" s="120" t="s">
        <v>155</v>
      </c>
      <c r="D101623" s="149" t="s">
        <v>142</v>
      </c>
    </row>
    <row r="101624" spans="1:4" x14ac:dyDescent="0.3">
      <c r="A101624" s="143">
        <v>44531</v>
      </c>
      <c r="B101624" s="120" t="s">
        <v>197</v>
      </c>
      <c r="C101624" s="120" t="s">
        <v>156</v>
      </c>
      <c r="D101624" s="149" t="s">
        <v>142</v>
      </c>
    </row>
    <row r="101625" spans="1:4" x14ac:dyDescent="0.3">
      <c r="A101625" s="143">
        <v>44531</v>
      </c>
      <c r="B101625" s="120" t="s">
        <v>197</v>
      </c>
      <c r="C101625" s="120" t="s">
        <v>157</v>
      </c>
      <c r="D101625" s="149" t="s">
        <v>142</v>
      </c>
    </row>
    <row r="101626" spans="1:4" x14ac:dyDescent="0.3">
      <c r="A101626" s="143">
        <v>44531</v>
      </c>
      <c r="B101626" s="120" t="s">
        <v>197</v>
      </c>
      <c r="C101626" s="120" t="s">
        <v>158</v>
      </c>
      <c r="D101626" s="149" t="s">
        <v>142</v>
      </c>
    </row>
    <row r="101627" spans="1:4" x14ac:dyDescent="0.3">
      <c r="A101627" s="143">
        <v>44531</v>
      </c>
      <c r="B101627" s="120" t="s">
        <v>197</v>
      </c>
      <c r="C101627" s="120" t="s">
        <v>159</v>
      </c>
      <c r="D101627" s="149" t="s">
        <v>142</v>
      </c>
    </row>
    <row r="101628" spans="1:4" x14ac:dyDescent="0.3">
      <c r="A101628" s="143">
        <v>44531</v>
      </c>
      <c r="B101628" s="120" t="s">
        <v>197</v>
      </c>
      <c r="C101628" s="120" t="s">
        <v>160</v>
      </c>
      <c r="D101628" s="149" t="s">
        <v>142</v>
      </c>
    </row>
    <row r="101629" spans="1:4" x14ac:dyDescent="0.3">
      <c r="A101629" s="143">
        <v>44531</v>
      </c>
      <c r="B101629" s="120" t="s">
        <v>197</v>
      </c>
      <c r="C101629" s="120" t="s">
        <v>161</v>
      </c>
      <c r="D101629" s="149" t="s">
        <v>142</v>
      </c>
    </row>
    <row r="101630" spans="1:4" x14ac:dyDescent="0.3">
      <c r="A101630" s="143">
        <v>44531</v>
      </c>
      <c r="B101630" s="120" t="s">
        <v>197</v>
      </c>
      <c r="C101630" s="120" t="s">
        <v>162</v>
      </c>
      <c r="D101630" s="149" t="s">
        <v>142</v>
      </c>
    </row>
    <row r="101631" spans="1:4" x14ac:dyDescent="0.3">
      <c r="A101631" s="143">
        <v>44531</v>
      </c>
      <c r="B101631" s="120" t="s">
        <v>197</v>
      </c>
      <c r="C101631" s="120" t="s">
        <v>163</v>
      </c>
      <c r="D101631" s="149" t="s">
        <v>142</v>
      </c>
    </row>
    <row r="101632" spans="1:4" x14ac:dyDescent="0.3">
      <c r="A101632" s="143">
        <v>44531</v>
      </c>
      <c r="B101632" s="120" t="s">
        <v>197</v>
      </c>
      <c r="C101632" s="120" t="s">
        <v>164</v>
      </c>
      <c r="D101632" s="149" t="s">
        <v>142</v>
      </c>
    </row>
    <row r="101633" spans="1:4" x14ac:dyDescent="0.3">
      <c r="A101633" s="143">
        <v>44531</v>
      </c>
      <c r="B101633" s="120" t="s">
        <v>197</v>
      </c>
      <c r="C101633" s="120" t="s">
        <v>165</v>
      </c>
      <c r="D101633" s="149" t="s">
        <v>142</v>
      </c>
    </row>
    <row r="101634" spans="1:4" x14ac:dyDescent="0.3">
      <c r="A101634" s="143">
        <v>44531</v>
      </c>
      <c r="B101634" s="120" t="s">
        <v>197</v>
      </c>
      <c r="C101634" s="120" t="s">
        <v>166</v>
      </c>
      <c r="D101634" s="149" t="s">
        <v>142</v>
      </c>
    </row>
    <row r="101635" spans="1:4" x14ac:dyDescent="0.3">
      <c r="A101635" s="143">
        <v>44531</v>
      </c>
      <c r="B101635" s="120" t="s">
        <v>197</v>
      </c>
      <c r="C101635" s="120" t="s">
        <v>167</v>
      </c>
      <c r="D101635" s="149" t="s">
        <v>142</v>
      </c>
    </row>
    <row r="101636" spans="1:4" x14ac:dyDescent="0.3">
      <c r="A101636" s="143">
        <v>44531</v>
      </c>
      <c r="B101636" s="120" t="s">
        <v>197</v>
      </c>
      <c r="C101636" s="120" t="s">
        <v>168</v>
      </c>
      <c r="D101636" s="149" t="s">
        <v>142</v>
      </c>
    </row>
    <row r="101637" spans="1:4" x14ac:dyDescent="0.3">
      <c r="A101637" s="143">
        <v>44562</v>
      </c>
      <c r="B101637" s="120" t="s">
        <v>197</v>
      </c>
      <c r="C101637" s="120" t="s">
        <v>141</v>
      </c>
      <c r="D101637" s="149" t="s">
        <v>142</v>
      </c>
    </row>
    <row r="101638" spans="1:4" x14ac:dyDescent="0.3">
      <c r="A101638" s="143">
        <v>44562</v>
      </c>
      <c r="B101638" s="120" t="s">
        <v>197</v>
      </c>
      <c r="C101638" s="120" t="s">
        <v>143</v>
      </c>
      <c r="D101638" s="149" t="s">
        <v>142</v>
      </c>
    </row>
    <row r="101639" spans="1:4" x14ac:dyDescent="0.3">
      <c r="A101639" s="143">
        <v>44562</v>
      </c>
      <c r="B101639" s="120" t="s">
        <v>197</v>
      </c>
      <c r="C101639" s="120" t="s">
        <v>144</v>
      </c>
      <c r="D101639" s="149" t="s">
        <v>142</v>
      </c>
    </row>
    <row r="101640" spans="1:4" x14ac:dyDescent="0.3">
      <c r="A101640" s="143">
        <v>44562</v>
      </c>
      <c r="B101640" s="120" t="s">
        <v>197</v>
      </c>
      <c r="C101640" s="120" t="s">
        <v>145</v>
      </c>
      <c r="D101640" s="149" t="s">
        <v>142</v>
      </c>
    </row>
    <row r="101641" spans="1:4" x14ac:dyDescent="0.3">
      <c r="A101641" s="143">
        <v>44562</v>
      </c>
      <c r="B101641" s="120" t="s">
        <v>197</v>
      </c>
      <c r="C101641" s="120" t="s">
        <v>146</v>
      </c>
      <c r="D101641" s="149" t="s">
        <v>142</v>
      </c>
    </row>
    <row r="101642" spans="1:4" x14ac:dyDescent="0.3">
      <c r="A101642" s="143">
        <v>44562</v>
      </c>
      <c r="B101642" s="120" t="s">
        <v>197</v>
      </c>
      <c r="C101642" s="120" t="s">
        <v>147</v>
      </c>
      <c r="D101642" s="149" t="s">
        <v>142</v>
      </c>
    </row>
    <row r="101643" spans="1:4" x14ac:dyDescent="0.3">
      <c r="A101643" s="143">
        <v>44562</v>
      </c>
      <c r="B101643" s="120" t="s">
        <v>197</v>
      </c>
      <c r="C101643" s="120" t="s">
        <v>148</v>
      </c>
      <c r="D101643" s="149" t="s">
        <v>142</v>
      </c>
    </row>
    <row r="101644" spans="1:4" x14ac:dyDescent="0.3">
      <c r="A101644" s="143">
        <v>44562</v>
      </c>
      <c r="B101644" s="120" t="s">
        <v>197</v>
      </c>
      <c r="C101644" s="120" t="s">
        <v>149</v>
      </c>
      <c r="D101644" s="149" t="s">
        <v>142</v>
      </c>
    </row>
    <row r="101645" spans="1:4" x14ac:dyDescent="0.3">
      <c r="A101645" s="143">
        <v>44562</v>
      </c>
      <c r="B101645" s="120" t="s">
        <v>197</v>
      </c>
      <c r="C101645" s="120" t="s">
        <v>150</v>
      </c>
      <c r="D101645" s="149" t="s">
        <v>142</v>
      </c>
    </row>
    <row r="101646" spans="1:4" x14ac:dyDescent="0.3">
      <c r="A101646" s="143">
        <v>44562</v>
      </c>
      <c r="B101646" s="120" t="s">
        <v>197</v>
      </c>
      <c r="C101646" s="120" t="s">
        <v>151</v>
      </c>
      <c r="D101646" s="149" t="s">
        <v>142</v>
      </c>
    </row>
    <row r="101647" spans="1:4" x14ac:dyDescent="0.3">
      <c r="A101647" s="143">
        <v>44562</v>
      </c>
      <c r="B101647" s="120" t="s">
        <v>197</v>
      </c>
      <c r="C101647" s="120" t="s">
        <v>152</v>
      </c>
      <c r="D101647" s="149" t="s">
        <v>142</v>
      </c>
    </row>
    <row r="101648" spans="1:4" x14ac:dyDescent="0.3">
      <c r="A101648" s="143">
        <v>44562</v>
      </c>
      <c r="B101648" s="120" t="s">
        <v>197</v>
      </c>
      <c r="C101648" s="120" t="s">
        <v>153</v>
      </c>
      <c r="D101648" s="149" t="s">
        <v>142</v>
      </c>
    </row>
    <row r="101649" spans="1:4" x14ac:dyDescent="0.3">
      <c r="A101649" s="143">
        <v>44562</v>
      </c>
      <c r="B101649" s="120" t="s">
        <v>197</v>
      </c>
      <c r="C101649" s="120" t="s">
        <v>154</v>
      </c>
      <c r="D101649" s="149" t="s">
        <v>142</v>
      </c>
    </row>
    <row r="101650" spans="1:4" x14ac:dyDescent="0.3">
      <c r="A101650" s="143">
        <v>44562</v>
      </c>
      <c r="B101650" s="120" t="s">
        <v>197</v>
      </c>
      <c r="C101650" s="120" t="s">
        <v>155</v>
      </c>
      <c r="D101650" s="149" t="s">
        <v>142</v>
      </c>
    </row>
    <row r="101651" spans="1:4" x14ac:dyDescent="0.3">
      <c r="A101651" s="143">
        <v>44562</v>
      </c>
      <c r="B101651" s="120" t="s">
        <v>197</v>
      </c>
      <c r="C101651" s="120" t="s">
        <v>156</v>
      </c>
      <c r="D101651" s="149" t="s">
        <v>142</v>
      </c>
    </row>
    <row r="101652" spans="1:4" x14ac:dyDescent="0.3">
      <c r="A101652" s="143">
        <v>44562</v>
      </c>
      <c r="B101652" s="120" t="s">
        <v>197</v>
      </c>
      <c r="C101652" s="120" t="s">
        <v>157</v>
      </c>
      <c r="D101652" s="149" t="s">
        <v>142</v>
      </c>
    </row>
    <row r="101653" spans="1:4" x14ac:dyDescent="0.3">
      <c r="A101653" s="143">
        <v>44562</v>
      </c>
      <c r="B101653" s="120" t="s">
        <v>197</v>
      </c>
      <c r="C101653" s="120" t="s">
        <v>158</v>
      </c>
      <c r="D101653" s="149" t="s">
        <v>142</v>
      </c>
    </row>
    <row r="101654" spans="1:4" x14ac:dyDescent="0.3">
      <c r="A101654" s="143">
        <v>44562</v>
      </c>
      <c r="B101654" s="120" t="s">
        <v>197</v>
      </c>
      <c r="C101654" s="120" t="s">
        <v>159</v>
      </c>
      <c r="D101654" s="149" t="s">
        <v>142</v>
      </c>
    </row>
    <row r="101655" spans="1:4" x14ac:dyDescent="0.3">
      <c r="A101655" s="143">
        <v>44562</v>
      </c>
      <c r="B101655" s="120" t="s">
        <v>197</v>
      </c>
      <c r="C101655" s="120" t="s">
        <v>160</v>
      </c>
      <c r="D101655" s="149" t="s">
        <v>142</v>
      </c>
    </row>
    <row r="101656" spans="1:4" x14ac:dyDescent="0.3">
      <c r="A101656" s="143">
        <v>44562</v>
      </c>
      <c r="B101656" s="120" t="s">
        <v>197</v>
      </c>
      <c r="C101656" s="120" t="s">
        <v>161</v>
      </c>
      <c r="D101656" s="149" t="s">
        <v>142</v>
      </c>
    </row>
    <row r="101657" spans="1:4" x14ac:dyDescent="0.3">
      <c r="A101657" s="143">
        <v>44562</v>
      </c>
      <c r="B101657" s="120" t="s">
        <v>197</v>
      </c>
      <c r="C101657" s="120" t="s">
        <v>162</v>
      </c>
      <c r="D101657" s="149" t="s">
        <v>142</v>
      </c>
    </row>
    <row r="101658" spans="1:4" x14ac:dyDescent="0.3">
      <c r="A101658" s="143">
        <v>44562</v>
      </c>
      <c r="B101658" s="120" t="s">
        <v>197</v>
      </c>
      <c r="C101658" s="120" t="s">
        <v>163</v>
      </c>
      <c r="D101658" s="149" t="s">
        <v>142</v>
      </c>
    </row>
    <row r="101659" spans="1:4" x14ac:dyDescent="0.3">
      <c r="A101659" s="143">
        <v>44562</v>
      </c>
      <c r="B101659" s="120" t="s">
        <v>197</v>
      </c>
      <c r="C101659" s="120" t="s">
        <v>164</v>
      </c>
      <c r="D101659" s="149" t="s">
        <v>142</v>
      </c>
    </row>
    <row r="101660" spans="1:4" x14ac:dyDescent="0.3">
      <c r="A101660" s="143">
        <v>44562</v>
      </c>
      <c r="B101660" s="120" t="s">
        <v>197</v>
      </c>
      <c r="C101660" s="120" t="s">
        <v>165</v>
      </c>
      <c r="D101660" s="149" t="s">
        <v>142</v>
      </c>
    </row>
    <row r="101661" spans="1:4" x14ac:dyDescent="0.3">
      <c r="A101661" s="143">
        <v>44562</v>
      </c>
      <c r="B101661" s="120" t="s">
        <v>197</v>
      </c>
      <c r="C101661" s="120" t="s">
        <v>166</v>
      </c>
      <c r="D101661" s="149" t="s">
        <v>142</v>
      </c>
    </row>
    <row r="101662" spans="1:4" x14ac:dyDescent="0.3">
      <c r="A101662" s="143">
        <v>44562</v>
      </c>
      <c r="B101662" s="120" t="s">
        <v>197</v>
      </c>
      <c r="C101662" s="120" t="s">
        <v>167</v>
      </c>
      <c r="D101662" s="149" t="s">
        <v>142</v>
      </c>
    </row>
    <row r="101663" spans="1:4" x14ac:dyDescent="0.3">
      <c r="A101663" s="143">
        <v>44562</v>
      </c>
      <c r="B101663" s="120" t="s">
        <v>197</v>
      </c>
      <c r="C101663" s="120" t="s">
        <v>168</v>
      </c>
      <c r="D101663" s="149" t="s">
        <v>142</v>
      </c>
    </row>
    <row r="101664" spans="1:4" x14ac:dyDescent="0.3">
      <c r="A101664" s="143">
        <v>44593</v>
      </c>
      <c r="B101664" s="120" t="s">
        <v>197</v>
      </c>
      <c r="C101664" s="120" t="s">
        <v>141</v>
      </c>
      <c r="D101664" s="149" t="s">
        <v>142</v>
      </c>
    </row>
    <row r="101665" spans="1:4" x14ac:dyDescent="0.3">
      <c r="A101665" s="143">
        <v>44593</v>
      </c>
      <c r="B101665" s="120" t="s">
        <v>197</v>
      </c>
      <c r="C101665" s="120" t="s">
        <v>143</v>
      </c>
      <c r="D101665" s="149" t="s">
        <v>142</v>
      </c>
    </row>
    <row r="101666" spans="1:4" x14ac:dyDescent="0.3">
      <c r="A101666" s="143">
        <v>44593</v>
      </c>
      <c r="B101666" s="120" t="s">
        <v>197</v>
      </c>
      <c r="C101666" s="120" t="s">
        <v>144</v>
      </c>
      <c r="D101666" s="149" t="s">
        <v>142</v>
      </c>
    </row>
    <row r="101667" spans="1:4" x14ac:dyDescent="0.3">
      <c r="A101667" s="143">
        <v>44593</v>
      </c>
      <c r="B101667" s="120" t="s">
        <v>197</v>
      </c>
      <c r="C101667" s="120" t="s">
        <v>145</v>
      </c>
      <c r="D101667" s="149" t="s">
        <v>142</v>
      </c>
    </row>
    <row r="101668" spans="1:4" x14ac:dyDescent="0.3">
      <c r="A101668" s="143">
        <v>44593</v>
      </c>
      <c r="B101668" s="120" t="s">
        <v>197</v>
      </c>
      <c r="C101668" s="120" t="s">
        <v>146</v>
      </c>
      <c r="D101668" s="149" t="s">
        <v>142</v>
      </c>
    </row>
    <row r="101669" spans="1:4" x14ac:dyDescent="0.3">
      <c r="A101669" s="143">
        <v>44593</v>
      </c>
      <c r="B101669" s="120" t="s">
        <v>197</v>
      </c>
      <c r="C101669" s="120" t="s">
        <v>147</v>
      </c>
      <c r="D101669" s="149" t="s">
        <v>142</v>
      </c>
    </row>
    <row r="101670" spans="1:4" x14ac:dyDescent="0.3">
      <c r="A101670" s="143">
        <v>44593</v>
      </c>
      <c r="B101670" s="120" t="s">
        <v>197</v>
      </c>
      <c r="C101670" s="120" t="s">
        <v>148</v>
      </c>
      <c r="D101670" s="149" t="s">
        <v>142</v>
      </c>
    </row>
    <row r="101671" spans="1:4" x14ac:dyDescent="0.3">
      <c r="A101671" s="143">
        <v>44593</v>
      </c>
      <c r="B101671" s="120" t="s">
        <v>197</v>
      </c>
      <c r="C101671" s="120" t="s">
        <v>149</v>
      </c>
      <c r="D101671" s="149" t="s">
        <v>142</v>
      </c>
    </row>
    <row r="101672" spans="1:4" x14ac:dyDescent="0.3">
      <c r="A101672" s="143">
        <v>44593</v>
      </c>
      <c r="B101672" s="120" t="s">
        <v>197</v>
      </c>
      <c r="C101672" s="120" t="s">
        <v>150</v>
      </c>
      <c r="D101672" s="149" t="s">
        <v>142</v>
      </c>
    </row>
    <row r="101673" spans="1:4" x14ac:dyDescent="0.3">
      <c r="A101673" s="143">
        <v>44593</v>
      </c>
      <c r="B101673" s="120" t="s">
        <v>197</v>
      </c>
      <c r="C101673" s="120" t="s">
        <v>151</v>
      </c>
      <c r="D101673" s="149" t="s">
        <v>142</v>
      </c>
    </row>
    <row r="101674" spans="1:4" x14ac:dyDescent="0.3">
      <c r="A101674" s="143">
        <v>44593</v>
      </c>
      <c r="B101674" s="120" t="s">
        <v>197</v>
      </c>
      <c r="C101674" s="120" t="s">
        <v>152</v>
      </c>
      <c r="D101674" s="149" t="s">
        <v>142</v>
      </c>
    </row>
    <row r="101675" spans="1:4" x14ac:dyDescent="0.3">
      <c r="A101675" s="143">
        <v>44593</v>
      </c>
      <c r="B101675" s="120" t="s">
        <v>197</v>
      </c>
      <c r="C101675" s="120" t="s">
        <v>153</v>
      </c>
      <c r="D101675" s="149" t="s">
        <v>142</v>
      </c>
    </row>
    <row r="101676" spans="1:4" x14ac:dyDescent="0.3">
      <c r="A101676" s="143">
        <v>44593</v>
      </c>
      <c r="B101676" s="120" t="s">
        <v>197</v>
      </c>
      <c r="C101676" s="120" t="s">
        <v>154</v>
      </c>
      <c r="D101676" s="149" t="s">
        <v>142</v>
      </c>
    </row>
    <row r="101677" spans="1:4" x14ac:dyDescent="0.3">
      <c r="A101677" s="143">
        <v>44593</v>
      </c>
      <c r="B101677" s="120" t="s">
        <v>197</v>
      </c>
      <c r="C101677" s="120" t="s">
        <v>155</v>
      </c>
      <c r="D101677" s="149" t="s">
        <v>142</v>
      </c>
    </row>
    <row r="101678" spans="1:4" x14ac:dyDescent="0.3">
      <c r="A101678" s="143">
        <v>44593</v>
      </c>
      <c r="B101678" s="120" t="s">
        <v>197</v>
      </c>
      <c r="C101678" s="120" t="s">
        <v>156</v>
      </c>
      <c r="D101678" s="149" t="s">
        <v>142</v>
      </c>
    </row>
    <row r="101679" spans="1:4" x14ac:dyDescent="0.3">
      <c r="A101679" s="143">
        <v>44593</v>
      </c>
      <c r="B101679" s="120" t="s">
        <v>197</v>
      </c>
      <c r="C101679" s="120" t="s">
        <v>157</v>
      </c>
      <c r="D101679" s="149" t="s">
        <v>142</v>
      </c>
    </row>
    <row r="101680" spans="1:4" x14ac:dyDescent="0.3">
      <c r="A101680" s="143">
        <v>44593</v>
      </c>
      <c r="B101680" s="120" t="s">
        <v>197</v>
      </c>
      <c r="C101680" s="120" t="s">
        <v>158</v>
      </c>
      <c r="D101680" s="149" t="s">
        <v>142</v>
      </c>
    </row>
    <row r="101681" spans="1:4" x14ac:dyDescent="0.3">
      <c r="A101681" s="143">
        <v>44593</v>
      </c>
      <c r="B101681" s="120" t="s">
        <v>197</v>
      </c>
      <c r="C101681" s="120" t="s">
        <v>159</v>
      </c>
      <c r="D101681" s="149" t="s">
        <v>142</v>
      </c>
    </row>
    <row r="101682" spans="1:4" x14ac:dyDescent="0.3">
      <c r="A101682" s="143">
        <v>44593</v>
      </c>
      <c r="B101682" s="120" t="s">
        <v>197</v>
      </c>
      <c r="C101682" s="120" t="s">
        <v>160</v>
      </c>
      <c r="D101682" s="149" t="s">
        <v>142</v>
      </c>
    </row>
    <row r="101683" spans="1:4" x14ac:dyDescent="0.3">
      <c r="A101683" s="143">
        <v>44593</v>
      </c>
      <c r="B101683" s="120" t="s">
        <v>197</v>
      </c>
      <c r="C101683" s="120" t="s">
        <v>161</v>
      </c>
      <c r="D101683" s="149" t="s">
        <v>142</v>
      </c>
    </row>
    <row r="101684" spans="1:4" x14ac:dyDescent="0.3">
      <c r="A101684" s="143">
        <v>44593</v>
      </c>
      <c r="B101684" s="120" t="s">
        <v>197</v>
      </c>
      <c r="C101684" s="120" t="s">
        <v>162</v>
      </c>
      <c r="D101684" s="149" t="s">
        <v>142</v>
      </c>
    </row>
    <row r="101685" spans="1:4" x14ac:dyDescent="0.3">
      <c r="A101685" s="143">
        <v>44593</v>
      </c>
      <c r="B101685" s="120" t="s">
        <v>197</v>
      </c>
      <c r="C101685" s="120" t="s">
        <v>163</v>
      </c>
      <c r="D101685" s="149" t="s">
        <v>142</v>
      </c>
    </row>
    <row r="101686" spans="1:4" x14ac:dyDescent="0.3">
      <c r="A101686" s="143">
        <v>44593</v>
      </c>
      <c r="B101686" s="120" t="s">
        <v>197</v>
      </c>
      <c r="C101686" s="120" t="s">
        <v>164</v>
      </c>
      <c r="D101686" s="149" t="s">
        <v>142</v>
      </c>
    </row>
    <row r="101687" spans="1:4" x14ac:dyDescent="0.3">
      <c r="A101687" s="143">
        <v>44593</v>
      </c>
      <c r="B101687" s="120" t="s">
        <v>197</v>
      </c>
      <c r="C101687" s="120" t="s">
        <v>165</v>
      </c>
      <c r="D101687" s="149" t="s">
        <v>142</v>
      </c>
    </row>
    <row r="101688" spans="1:4" x14ac:dyDescent="0.3">
      <c r="A101688" s="143">
        <v>44593</v>
      </c>
      <c r="B101688" s="120" t="s">
        <v>197</v>
      </c>
      <c r="C101688" s="120" t="s">
        <v>166</v>
      </c>
      <c r="D101688" s="149" t="s">
        <v>142</v>
      </c>
    </row>
    <row r="101689" spans="1:4" x14ac:dyDescent="0.3">
      <c r="A101689" s="143">
        <v>44593</v>
      </c>
      <c r="B101689" s="120" t="s">
        <v>197</v>
      </c>
      <c r="C101689" s="120" t="s">
        <v>167</v>
      </c>
      <c r="D101689" s="149" t="s">
        <v>142</v>
      </c>
    </row>
    <row r="101690" spans="1:4" x14ac:dyDescent="0.3">
      <c r="A101690" s="143">
        <v>44593</v>
      </c>
      <c r="B101690" s="120" t="s">
        <v>197</v>
      </c>
      <c r="C101690" s="120" t="s">
        <v>168</v>
      </c>
      <c r="D101690" s="149" t="s">
        <v>142</v>
      </c>
    </row>
    <row r="101691" spans="1:4" x14ac:dyDescent="0.3">
      <c r="A101691" s="143">
        <v>44621</v>
      </c>
      <c r="B101691" s="120" t="s">
        <v>197</v>
      </c>
      <c r="C101691" s="120" t="s">
        <v>141</v>
      </c>
      <c r="D101691" s="149" t="s">
        <v>142</v>
      </c>
    </row>
    <row r="101692" spans="1:4" x14ac:dyDescent="0.3">
      <c r="A101692" s="143">
        <v>44621</v>
      </c>
      <c r="B101692" s="120" t="s">
        <v>197</v>
      </c>
      <c r="C101692" s="120" t="s">
        <v>143</v>
      </c>
      <c r="D101692" s="149" t="s">
        <v>142</v>
      </c>
    </row>
    <row r="101693" spans="1:4" x14ac:dyDescent="0.3">
      <c r="A101693" s="143">
        <v>44621</v>
      </c>
      <c r="B101693" s="120" t="s">
        <v>197</v>
      </c>
      <c r="C101693" s="120" t="s">
        <v>144</v>
      </c>
      <c r="D101693" s="149" t="s">
        <v>142</v>
      </c>
    </row>
    <row r="101694" spans="1:4" x14ac:dyDescent="0.3">
      <c r="A101694" s="143">
        <v>44621</v>
      </c>
      <c r="B101694" s="120" t="s">
        <v>197</v>
      </c>
      <c r="C101694" s="120" t="s">
        <v>145</v>
      </c>
      <c r="D101694" s="149" t="s">
        <v>142</v>
      </c>
    </row>
    <row r="101695" spans="1:4" x14ac:dyDescent="0.3">
      <c r="A101695" s="143">
        <v>44621</v>
      </c>
      <c r="B101695" s="120" t="s">
        <v>197</v>
      </c>
      <c r="C101695" s="120" t="s">
        <v>146</v>
      </c>
      <c r="D101695" s="149" t="s">
        <v>142</v>
      </c>
    </row>
    <row r="101696" spans="1:4" x14ac:dyDescent="0.3">
      <c r="A101696" s="143">
        <v>44621</v>
      </c>
      <c r="B101696" s="120" t="s">
        <v>197</v>
      </c>
      <c r="C101696" s="120" t="s">
        <v>147</v>
      </c>
      <c r="D101696" s="149" t="s">
        <v>142</v>
      </c>
    </row>
    <row r="101697" spans="1:4" x14ac:dyDescent="0.3">
      <c r="A101697" s="143">
        <v>44621</v>
      </c>
      <c r="B101697" s="120" t="s">
        <v>197</v>
      </c>
      <c r="C101697" s="120" t="s">
        <v>148</v>
      </c>
      <c r="D101697" s="149" t="s">
        <v>142</v>
      </c>
    </row>
    <row r="101698" spans="1:4" x14ac:dyDescent="0.3">
      <c r="A101698" s="143">
        <v>44621</v>
      </c>
      <c r="B101698" s="120" t="s">
        <v>197</v>
      </c>
      <c r="C101698" s="120" t="s">
        <v>149</v>
      </c>
      <c r="D101698" s="149" t="s">
        <v>142</v>
      </c>
    </row>
    <row r="101699" spans="1:4" x14ac:dyDescent="0.3">
      <c r="A101699" s="143">
        <v>44621</v>
      </c>
      <c r="B101699" s="120" t="s">
        <v>197</v>
      </c>
      <c r="C101699" s="120" t="s">
        <v>150</v>
      </c>
      <c r="D101699" s="149" t="s">
        <v>142</v>
      </c>
    </row>
    <row r="101700" spans="1:4" x14ac:dyDescent="0.3">
      <c r="A101700" s="143">
        <v>44621</v>
      </c>
      <c r="B101700" s="120" t="s">
        <v>197</v>
      </c>
      <c r="C101700" s="120" t="s">
        <v>151</v>
      </c>
      <c r="D101700" s="149" t="s">
        <v>142</v>
      </c>
    </row>
    <row r="101701" spans="1:4" x14ac:dyDescent="0.3">
      <c r="A101701" s="143">
        <v>44621</v>
      </c>
      <c r="B101701" s="120" t="s">
        <v>197</v>
      </c>
      <c r="C101701" s="120" t="s">
        <v>152</v>
      </c>
      <c r="D101701" s="149" t="s">
        <v>142</v>
      </c>
    </row>
    <row r="101702" spans="1:4" x14ac:dyDescent="0.3">
      <c r="A101702" s="143">
        <v>44621</v>
      </c>
      <c r="B101702" s="120" t="s">
        <v>197</v>
      </c>
      <c r="C101702" s="120" t="s">
        <v>153</v>
      </c>
      <c r="D101702" s="149" t="s">
        <v>142</v>
      </c>
    </row>
    <row r="101703" spans="1:4" x14ac:dyDescent="0.3">
      <c r="A101703" s="143">
        <v>44621</v>
      </c>
      <c r="B101703" s="120" t="s">
        <v>197</v>
      </c>
      <c r="C101703" s="120" t="s">
        <v>154</v>
      </c>
      <c r="D101703" s="149" t="s">
        <v>142</v>
      </c>
    </row>
    <row r="101704" spans="1:4" x14ac:dyDescent="0.3">
      <c r="A101704" s="143">
        <v>44621</v>
      </c>
      <c r="B101704" s="120" t="s">
        <v>197</v>
      </c>
      <c r="C101704" s="120" t="s">
        <v>155</v>
      </c>
      <c r="D101704" s="149" t="s">
        <v>142</v>
      </c>
    </row>
    <row r="101705" spans="1:4" x14ac:dyDescent="0.3">
      <c r="A101705" s="143">
        <v>44621</v>
      </c>
      <c r="B101705" s="120" t="s">
        <v>197</v>
      </c>
      <c r="C101705" s="120" t="s">
        <v>156</v>
      </c>
      <c r="D101705" s="149" t="s">
        <v>142</v>
      </c>
    </row>
    <row r="101706" spans="1:4" x14ac:dyDescent="0.3">
      <c r="A101706" s="143">
        <v>44621</v>
      </c>
      <c r="B101706" s="120" t="s">
        <v>197</v>
      </c>
      <c r="C101706" s="120" t="s">
        <v>157</v>
      </c>
      <c r="D101706" s="149" t="s">
        <v>142</v>
      </c>
    </row>
    <row r="101707" spans="1:4" x14ac:dyDescent="0.3">
      <c r="A101707" s="143">
        <v>44621</v>
      </c>
      <c r="B101707" s="120" t="s">
        <v>197</v>
      </c>
      <c r="C101707" s="120" t="s">
        <v>158</v>
      </c>
      <c r="D101707" s="149" t="s">
        <v>142</v>
      </c>
    </row>
    <row r="101708" spans="1:4" x14ac:dyDescent="0.3">
      <c r="A101708" s="143">
        <v>44621</v>
      </c>
      <c r="B101708" s="120" t="s">
        <v>197</v>
      </c>
      <c r="C101708" s="120" t="s">
        <v>159</v>
      </c>
      <c r="D101708" s="149" t="s">
        <v>142</v>
      </c>
    </row>
    <row r="101709" spans="1:4" x14ac:dyDescent="0.3">
      <c r="A101709" s="143">
        <v>44621</v>
      </c>
      <c r="B101709" s="120" t="s">
        <v>197</v>
      </c>
      <c r="C101709" s="120" t="s">
        <v>160</v>
      </c>
      <c r="D101709" s="149" t="s">
        <v>142</v>
      </c>
    </row>
    <row r="101710" spans="1:4" x14ac:dyDescent="0.3">
      <c r="A101710" s="143">
        <v>44621</v>
      </c>
      <c r="B101710" s="120" t="s">
        <v>197</v>
      </c>
      <c r="C101710" s="120" t="s">
        <v>161</v>
      </c>
      <c r="D101710" s="149" t="s">
        <v>142</v>
      </c>
    </row>
    <row r="101711" spans="1:4" x14ac:dyDescent="0.3">
      <c r="A101711" s="143">
        <v>44621</v>
      </c>
      <c r="B101711" s="120" t="s">
        <v>197</v>
      </c>
      <c r="C101711" s="120" t="s">
        <v>162</v>
      </c>
      <c r="D101711" s="149" t="s">
        <v>142</v>
      </c>
    </row>
    <row r="101712" spans="1:4" x14ac:dyDescent="0.3">
      <c r="A101712" s="143">
        <v>44621</v>
      </c>
      <c r="B101712" s="120" t="s">
        <v>197</v>
      </c>
      <c r="C101712" s="120" t="s">
        <v>163</v>
      </c>
      <c r="D101712" s="149" t="s">
        <v>142</v>
      </c>
    </row>
    <row r="101713" spans="1:4" x14ac:dyDescent="0.3">
      <c r="A101713" s="143">
        <v>44621</v>
      </c>
      <c r="B101713" s="120" t="s">
        <v>197</v>
      </c>
      <c r="C101713" s="120" t="s">
        <v>164</v>
      </c>
      <c r="D101713" s="149" t="s">
        <v>142</v>
      </c>
    </row>
    <row r="101714" spans="1:4" x14ac:dyDescent="0.3">
      <c r="A101714" s="143">
        <v>44621</v>
      </c>
      <c r="B101714" s="120" t="s">
        <v>197</v>
      </c>
      <c r="C101714" s="120" t="s">
        <v>165</v>
      </c>
      <c r="D101714" s="149" t="s">
        <v>142</v>
      </c>
    </row>
    <row r="101715" spans="1:4" x14ac:dyDescent="0.3">
      <c r="A101715" s="143">
        <v>44621</v>
      </c>
      <c r="B101715" s="120" t="s">
        <v>197</v>
      </c>
      <c r="C101715" s="120" t="s">
        <v>166</v>
      </c>
      <c r="D101715" s="149" t="s">
        <v>142</v>
      </c>
    </row>
    <row r="101716" spans="1:4" x14ac:dyDescent="0.3">
      <c r="A101716" s="143">
        <v>44621</v>
      </c>
      <c r="B101716" s="120" t="s">
        <v>197</v>
      </c>
      <c r="C101716" s="120" t="s">
        <v>167</v>
      </c>
      <c r="D101716" s="149" t="s">
        <v>142</v>
      </c>
    </row>
    <row r="101717" spans="1:4" x14ac:dyDescent="0.3">
      <c r="A101717" s="143">
        <v>44621</v>
      </c>
      <c r="B101717" s="120" t="s">
        <v>197</v>
      </c>
      <c r="C101717" s="120" t="s">
        <v>168</v>
      </c>
      <c r="D101717" s="149" t="s">
        <v>142</v>
      </c>
    </row>
    <row r="101718" spans="1:4" x14ac:dyDescent="0.3">
      <c r="A101718" s="143">
        <v>44652</v>
      </c>
      <c r="B101718" s="120" t="s">
        <v>197</v>
      </c>
      <c r="C101718" s="120" t="s">
        <v>141</v>
      </c>
      <c r="D101718" s="149" t="s">
        <v>142</v>
      </c>
    </row>
    <row r="101719" spans="1:4" x14ac:dyDescent="0.3">
      <c r="A101719" s="143">
        <v>44652</v>
      </c>
      <c r="B101719" s="120" t="s">
        <v>197</v>
      </c>
      <c r="C101719" s="120" t="s">
        <v>143</v>
      </c>
      <c r="D101719" s="149" t="s">
        <v>142</v>
      </c>
    </row>
    <row r="101720" spans="1:4" x14ac:dyDescent="0.3">
      <c r="A101720" s="143">
        <v>44652</v>
      </c>
      <c r="B101720" s="120" t="s">
        <v>197</v>
      </c>
      <c r="C101720" s="120" t="s">
        <v>144</v>
      </c>
      <c r="D101720" s="149" t="s">
        <v>142</v>
      </c>
    </row>
    <row r="101721" spans="1:4" x14ac:dyDescent="0.3">
      <c r="A101721" s="143">
        <v>44652</v>
      </c>
      <c r="B101721" s="120" t="s">
        <v>197</v>
      </c>
      <c r="C101721" s="120" t="s">
        <v>145</v>
      </c>
      <c r="D101721" s="149" t="s">
        <v>142</v>
      </c>
    </row>
    <row r="101722" spans="1:4" x14ac:dyDescent="0.3">
      <c r="A101722" s="143">
        <v>44652</v>
      </c>
      <c r="B101722" s="120" t="s">
        <v>197</v>
      </c>
      <c r="C101722" s="120" t="s">
        <v>146</v>
      </c>
      <c r="D101722" s="149" t="s">
        <v>142</v>
      </c>
    </row>
    <row r="101723" spans="1:4" x14ac:dyDescent="0.3">
      <c r="A101723" s="143">
        <v>44652</v>
      </c>
      <c r="B101723" s="120" t="s">
        <v>197</v>
      </c>
      <c r="C101723" s="120" t="s">
        <v>147</v>
      </c>
      <c r="D101723" s="149" t="s">
        <v>142</v>
      </c>
    </row>
    <row r="101724" spans="1:4" x14ac:dyDescent="0.3">
      <c r="A101724" s="143">
        <v>44652</v>
      </c>
      <c r="B101724" s="120" t="s">
        <v>197</v>
      </c>
      <c r="C101724" s="120" t="s">
        <v>148</v>
      </c>
      <c r="D101724" s="149" t="s">
        <v>142</v>
      </c>
    </row>
    <row r="101725" spans="1:4" x14ac:dyDescent="0.3">
      <c r="A101725" s="143">
        <v>44652</v>
      </c>
      <c r="B101725" s="120" t="s">
        <v>197</v>
      </c>
      <c r="C101725" s="120" t="s">
        <v>149</v>
      </c>
      <c r="D101725" s="149" t="s">
        <v>142</v>
      </c>
    </row>
    <row r="101726" spans="1:4" x14ac:dyDescent="0.3">
      <c r="A101726" s="143">
        <v>44652</v>
      </c>
      <c r="B101726" s="120" t="s">
        <v>197</v>
      </c>
      <c r="C101726" s="120" t="s">
        <v>150</v>
      </c>
      <c r="D101726" s="149" t="s">
        <v>142</v>
      </c>
    </row>
    <row r="101727" spans="1:4" x14ac:dyDescent="0.3">
      <c r="A101727" s="143">
        <v>44652</v>
      </c>
      <c r="B101727" s="120" t="s">
        <v>197</v>
      </c>
      <c r="C101727" s="120" t="s">
        <v>151</v>
      </c>
      <c r="D101727" s="149" t="s">
        <v>142</v>
      </c>
    </row>
    <row r="101728" spans="1:4" x14ac:dyDescent="0.3">
      <c r="A101728" s="143">
        <v>44652</v>
      </c>
      <c r="B101728" s="120" t="s">
        <v>197</v>
      </c>
      <c r="C101728" s="120" t="s">
        <v>152</v>
      </c>
      <c r="D101728" s="149" t="s">
        <v>142</v>
      </c>
    </row>
    <row r="101729" spans="1:4" x14ac:dyDescent="0.3">
      <c r="A101729" s="143">
        <v>44652</v>
      </c>
      <c r="B101729" s="120" t="s">
        <v>197</v>
      </c>
      <c r="C101729" s="120" t="s">
        <v>153</v>
      </c>
      <c r="D101729" s="149" t="s">
        <v>142</v>
      </c>
    </row>
    <row r="101730" spans="1:4" x14ac:dyDescent="0.3">
      <c r="A101730" s="143">
        <v>44652</v>
      </c>
      <c r="B101730" s="120" t="s">
        <v>197</v>
      </c>
      <c r="C101730" s="120" t="s">
        <v>154</v>
      </c>
      <c r="D101730" s="149" t="s">
        <v>142</v>
      </c>
    </row>
    <row r="101731" spans="1:4" x14ac:dyDescent="0.3">
      <c r="A101731" s="143">
        <v>44652</v>
      </c>
      <c r="B101731" s="120" t="s">
        <v>197</v>
      </c>
      <c r="C101731" s="120" t="s">
        <v>155</v>
      </c>
      <c r="D101731" s="149" t="s">
        <v>142</v>
      </c>
    </row>
    <row r="101732" spans="1:4" x14ac:dyDescent="0.3">
      <c r="A101732" s="143">
        <v>44652</v>
      </c>
      <c r="B101732" s="120" t="s">
        <v>197</v>
      </c>
      <c r="C101732" s="120" t="s">
        <v>156</v>
      </c>
      <c r="D101732" s="149" t="s">
        <v>142</v>
      </c>
    </row>
    <row r="101733" spans="1:4" x14ac:dyDescent="0.3">
      <c r="A101733" s="143">
        <v>44652</v>
      </c>
      <c r="B101733" s="120" t="s">
        <v>197</v>
      </c>
      <c r="C101733" s="120" t="s">
        <v>157</v>
      </c>
      <c r="D101733" s="149" t="s">
        <v>142</v>
      </c>
    </row>
    <row r="101734" spans="1:4" x14ac:dyDescent="0.3">
      <c r="A101734" s="143">
        <v>44652</v>
      </c>
      <c r="B101734" s="120" t="s">
        <v>197</v>
      </c>
      <c r="C101734" s="120" t="s">
        <v>158</v>
      </c>
      <c r="D101734" s="149" t="s">
        <v>142</v>
      </c>
    </row>
    <row r="101735" spans="1:4" x14ac:dyDescent="0.3">
      <c r="A101735" s="143">
        <v>44652</v>
      </c>
      <c r="B101735" s="120" t="s">
        <v>197</v>
      </c>
      <c r="C101735" s="120" t="s">
        <v>159</v>
      </c>
      <c r="D101735" s="149" t="s">
        <v>142</v>
      </c>
    </row>
    <row r="101736" spans="1:4" x14ac:dyDescent="0.3">
      <c r="A101736" s="143">
        <v>44652</v>
      </c>
      <c r="B101736" s="120" t="s">
        <v>197</v>
      </c>
      <c r="C101736" s="120" t="s">
        <v>160</v>
      </c>
      <c r="D101736" s="149" t="s">
        <v>142</v>
      </c>
    </row>
    <row r="101737" spans="1:4" x14ac:dyDescent="0.3">
      <c r="A101737" s="143">
        <v>44652</v>
      </c>
      <c r="B101737" s="120" t="s">
        <v>197</v>
      </c>
      <c r="C101737" s="120" t="s">
        <v>161</v>
      </c>
      <c r="D101737" s="149" t="s">
        <v>142</v>
      </c>
    </row>
    <row r="101738" spans="1:4" x14ac:dyDescent="0.3">
      <c r="A101738" s="143">
        <v>44652</v>
      </c>
      <c r="B101738" s="120" t="s">
        <v>197</v>
      </c>
      <c r="C101738" s="120" t="s">
        <v>162</v>
      </c>
      <c r="D101738" s="149" t="s">
        <v>142</v>
      </c>
    </row>
    <row r="101739" spans="1:4" x14ac:dyDescent="0.3">
      <c r="A101739" s="143">
        <v>44652</v>
      </c>
      <c r="B101739" s="120" t="s">
        <v>197</v>
      </c>
      <c r="C101739" s="120" t="s">
        <v>163</v>
      </c>
      <c r="D101739" s="149" t="s">
        <v>142</v>
      </c>
    </row>
    <row r="101740" spans="1:4" x14ac:dyDescent="0.3">
      <c r="A101740" s="143">
        <v>44652</v>
      </c>
      <c r="B101740" s="120" t="s">
        <v>197</v>
      </c>
      <c r="C101740" s="120" t="s">
        <v>164</v>
      </c>
      <c r="D101740" s="149" t="s">
        <v>142</v>
      </c>
    </row>
    <row r="101741" spans="1:4" x14ac:dyDescent="0.3">
      <c r="A101741" s="143">
        <v>44652</v>
      </c>
      <c r="B101741" s="120" t="s">
        <v>197</v>
      </c>
      <c r="C101741" s="120" t="s">
        <v>165</v>
      </c>
      <c r="D101741" s="149" t="s">
        <v>142</v>
      </c>
    </row>
    <row r="101742" spans="1:4" x14ac:dyDescent="0.3">
      <c r="A101742" s="143">
        <v>44652</v>
      </c>
      <c r="B101742" s="120" t="s">
        <v>197</v>
      </c>
      <c r="C101742" s="120" t="s">
        <v>166</v>
      </c>
      <c r="D101742" s="149" t="s">
        <v>142</v>
      </c>
    </row>
    <row r="101743" spans="1:4" x14ac:dyDescent="0.3">
      <c r="A101743" s="143">
        <v>44652</v>
      </c>
      <c r="B101743" s="120" t="s">
        <v>197</v>
      </c>
      <c r="C101743" s="120" t="s">
        <v>167</v>
      </c>
      <c r="D101743" s="149" t="s">
        <v>142</v>
      </c>
    </row>
    <row r="101744" spans="1:4" x14ac:dyDescent="0.3">
      <c r="A101744" s="143">
        <v>44652</v>
      </c>
      <c r="B101744" s="120" t="s">
        <v>197</v>
      </c>
      <c r="C101744" s="120" t="s">
        <v>168</v>
      </c>
      <c r="D101744" s="149" t="s">
        <v>142</v>
      </c>
    </row>
    <row r="101745" spans="1:4" x14ac:dyDescent="0.3">
      <c r="A101745" s="143">
        <v>44682</v>
      </c>
      <c r="B101745" s="120" t="s">
        <v>197</v>
      </c>
      <c r="C101745" s="120" t="s">
        <v>141</v>
      </c>
      <c r="D101745" s="149" t="s">
        <v>142</v>
      </c>
    </row>
    <row r="101746" spans="1:4" x14ac:dyDescent="0.3">
      <c r="A101746" s="143">
        <v>44682</v>
      </c>
      <c r="B101746" s="120" t="s">
        <v>197</v>
      </c>
      <c r="C101746" s="120" t="s">
        <v>143</v>
      </c>
      <c r="D101746" s="149" t="s">
        <v>142</v>
      </c>
    </row>
    <row r="101747" spans="1:4" x14ac:dyDescent="0.3">
      <c r="A101747" s="143">
        <v>44682</v>
      </c>
      <c r="B101747" s="120" t="s">
        <v>197</v>
      </c>
      <c r="C101747" s="120" t="s">
        <v>144</v>
      </c>
      <c r="D101747" s="149" t="s">
        <v>142</v>
      </c>
    </row>
    <row r="101748" spans="1:4" x14ac:dyDescent="0.3">
      <c r="A101748" s="143">
        <v>44682</v>
      </c>
      <c r="B101748" s="120" t="s">
        <v>197</v>
      </c>
      <c r="C101748" s="120" t="s">
        <v>145</v>
      </c>
      <c r="D101748" s="149" t="s">
        <v>142</v>
      </c>
    </row>
    <row r="101749" spans="1:4" x14ac:dyDescent="0.3">
      <c r="A101749" s="143">
        <v>44682</v>
      </c>
      <c r="B101749" s="120" t="s">
        <v>197</v>
      </c>
      <c r="C101749" s="120" t="s">
        <v>146</v>
      </c>
      <c r="D101749" s="149" t="s">
        <v>142</v>
      </c>
    </row>
    <row r="101750" spans="1:4" x14ac:dyDescent="0.3">
      <c r="A101750" s="143">
        <v>44682</v>
      </c>
      <c r="B101750" s="120" t="s">
        <v>197</v>
      </c>
      <c r="C101750" s="120" t="s">
        <v>147</v>
      </c>
      <c r="D101750" s="149" t="s">
        <v>142</v>
      </c>
    </row>
    <row r="101751" spans="1:4" x14ac:dyDescent="0.3">
      <c r="A101751" s="143">
        <v>44682</v>
      </c>
      <c r="B101751" s="120" t="s">
        <v>197</v>
      </c>
      <c r="C101751" s="120" t="s">
        <v>148</v>
      </c>
      <c r="D101751" s="149" t="s">
        <v>142</v>
      </c>
    </row>
    <row r="101752" spans="1:4" x14ac:dyDescent="0.3">
      <c r="A101752" s="143">
        <v>44682</v>
      </c>
      <c r="B101752" s="120" t="s">
        <v>197</v>
      </c>
      <c r="C101752" s="120" t="s">
        <v>149</v>
      </c>
      <c r="D101752" s="149" t="s">
        <v>142</v>
      </c>
    </row>
    <row r="101753" spans="1:4" x14ac:dyDescent="0.3">
      <c r="A101753" s="143">
        <v>44682</v>
      </c>
      <c r="B101753" s="120" t="s">
        <v>197</v>
      </c>
      <c r="C101753" s="120" t="s">
        <v>150</v>
      </c>
      <c r="D101753" s="149" t="s">
        <v>142</v>
      </c>
    </row>
    <row r="101754" spans="1:4" x14ac:dyDescent="0.3">
      <c r="A101754" s="143">
        <v>44682</v>
      </c>
      <c r="B101754" s="120" t="s">
        <v>197</v>
      </c>
      <c r="C101754" s="120" t="s">
        <v>151</v>
      </c>
      <c r="D101754" s="149" t="s">
        <v>142</v>
      </c>
    </row>
    <row r="101755" spans="1:4" x14ac:dyDescent="0.3">
      <c r="A101755" s="143">
        <v>44682</v>
      </c>
      <c r="B101755" s="120" t="s">
        <v>197</v>
      </c>
      <c r="C101755" s="120" t="s">
        <v>152</v>
      </c>
      <c r="D101755" s="149" t="s">
        <v>142</v>
      </c>
    </row>
    <row r="101756" spans="1:4" x14ac:dyDescent="0.3">
      <c r="A101756" s="143">
        <v>44682</v>
      </c>
      <c r="B101756" s="120" t="s">
        <v>197</v>
      </c>
      <c r="C101756" s="120" t="s">
        <v>153</v>
      </c>
      <c r="D101756" s="149" t="s">
        <v>142</v>
      </c>
    </row>
    <row r="101757" spans="1:4" x14ac:dyDescent="0.3">
      <c r="A101757" s="143">
        <v>44682</v>
      </c>
      <c r="B101757" s="120" t="s">
        <v>197</v>
      </c>
      <c r="C101757" s="120" t="s">
        <v>154</v>
      </c>
      <c r="D101757" s="149" t="s">
        <v>142</v>
      </c>
    </row>
    <row r="101758" spans="1:4" x14ac:dyDescent="0.3">
      <c r="A101758" s="143">
        <v>44682</v>
      </c>
      <c r="B101758" s="120" t="s">
        <v>197</v>
      </c>
      <c r="C101758" s="120" t="s">
        <v>155</v>
      </c>
      <c r="D101758" s="149" t="s">
        <v>142</v>
      </c>
    </row>
    <row r="101759" spans="1:4" x14ac:dyDescent="0.3">
      <c r="A101759" s="143">
        <v>44682</v>
      </c>
      <c r="B101759" s="120" t="s">
        <v>197</v>
      </c>
      <c r="C101759" s="120" t="s">
        <v>156</v>
      </c>
      <c r="D101759" s="149" t="s">
        <v>142</v>
      </c>
    </row>
    <row r="101760" spans="1:4" x14ac:dyDescent="0.3">
      <c r="A101760" s="143">
        <v>44682</v>
      </c>
      <c r="B101760" s="120" t="s">
        <v>197</v>
      </c>
      <c r="C101760" s="120" t="s">
        <v>157</v>
      </c>
      <c r="D101760" s="149" t="s">
        <v>142</v>
      </c>
    </row>
    <row r="101761" spans="1:4" x14ac:dyDescent="0.3">
      <c r="A101761" s="143">
        <v>44682</v>
      </c>
      <c r="B101761" s="120" t="s">
        <v>197</v>
      </c>
      <c r="C101761" s="120" t="s">
        <v>158</v>
      </c>
      <c r="D101761" s="149" t="s">
        <v>142</v>
      </c>
    </row>
    <row r="101762" spans="1:4" x14ac:dyDescent="0.3">
      <c r="A101762" s="143">
        <v>44682</v>
      </c>
      <c r="B101762" s="120" t="s">
        <v>197</v>
      </c>
      <c r="C101762" s="120" t="s">
        <v>159</v>
      </c>
      <c r="D101762" s="149" t="s">
        <v>142</v>
      </c>
    </row>
    <row r="101763" spans="1:4" x14ac:dyDescent="0.3">
      <c r="A101763" s="143">
        <v>44682</v>
      </c>
      <c r="B101763" s="120" t="s">
        <v>197</v>
      </c>
      <c r="C101763" s="120" t="s">
        <v>160</v>
      </c>
      <c r="D101763" s="149" t="s">
        <v>142</v>
      </c>
    </row>
    <row r="101764" spans="1:4" x14ac:dyDescent="0.3">
      <c r="A101764" s="143">
        <v>44682</v>
      </c>
      <c r="B101764" s="120" t="s">
        <v>197</v>
      </c>
      <c r="C101764" s="120" t="s">
        <v>161</v>
      </c>
      <c r="D101764" s="149" t="s">
        <v>142</v>
      </c>
    </row>
    <row r="101765" spans="1:4" x14ac:dyDescent="0.3">
      <c r="A101765" s="143">
        <v>44682</v>
      </c>
      <c r="B101765" s="120" t="s">
        <v>197</v>
      </c>
      <c r="C101765" s="120" t="s">
        <v>162</v>
      </c>
      <c r="D101765" s="149" t="s">
        <v>142</v>
      </c>
    </row>
    <row r="101766" spans="1:4" x14ac:dyDescent="0.3">
      <c r="A101766" s="143">
        <v>44682</v>
      </c>
      <c r="B101766" s="120" t="s">
        <v>197</v>
      </c>
      <c r="C101766" s="120" t="s">
        <v>163</v>
      </c>
      <c r="D101766" s="149" t="s">
        <v>142</v>
      </c>
    </row>
    <row r="101767" spans="1:4" x14ac:dyDescent="0.3">
      <c r="A101767" s="143">
        <v>44682</v>
      </c>
      <c r="B101767" s="120" t="s">
        <v>197</v>
      </c>
      <c r="C101767" s="120" t="s">
        <v>164</v>
      </c>
      <c r="D101767" s="149" t="s">
        <v>142</v>
      </c>
    </row>
    <row r="101768" spans="1:4" x14ac:dyDescent="0.3">
      <c r="A101768" s="143">
        <v>44682</v>
      </c>
      <c r="B101768" s="120" t="s">
        <v>197</v>
      </c>
      <c r="C101768" s="120" t="s">
        <v>165</v>
      </c>
      <c r="D101768" s="149" t="s">
        <v>142</v>
      </c>
    </row>
    <row r="101769" spans="1:4" x14ac:dyDescent="0.3">
      <c r="A101769" s="143">
        <v>44682</v>
      </c>
      <c r="B101769" s="120" t="s">
        <v>197</v>
      </c>
      <c r="C101769" s="120" t="s">
        <v>166</v>
      </c>
      <c r="D101769" s="149" t="s">
        <v>142</v>
      </c>
    </row>
    <row r="101770" spans="1:4" x14ac:dyDescent="0.3">
      <c r="A101770" s="143">
        <v>44682</v>
      </c>
      <c r="B101770" s="120" t="s">
        <v>197</v>
      </c>
      <c r="C101770" s="120" t="s">
        <v>167</v>
      </c>
      <c r="D101770" s="149" t="s">
        <v>142</v>
      </c>
    </row>
    <row r="101771" spans="1:4" x14ac:dyDescent="0.3">
      <c r="A101771" s="143">
        <v>44682</v>
      </c>
      <c r="B101771" s="120" t="s">
        <v>197</v>
      </c>
      <c r="C101771" s="120" t="s">
        <v>168</v>
      </c>
      <c r="D101771" s="149" t="s">
        <v>142</v>
      </c>
    </row>
    <row r="101772" spans="1:4" x14ac:dyDescent="0.3">
      <c r="A101772" s="143">
        <v>44713</v>
      </c>
      <c r="B101772" s="120" t="s">
        <v>197</v>
      </c>
      <c r="C101772" s="120" t="s">
        <v>141</v>
      </c>
      <c r="D101772" s="149" t="s">
        <v>142</v>
      </c>
    </row>
    <row r="101773" spans="1:4" x14ac:dyDescent="0.3">
      <c r="A101773" s="143">
        <v>44713</v>
      </c>
      <c r="B101773" s="120" t="s">
        <v>197</v>
      </c>
      <c r="C101773" s="120" t="s">
        <v>143</v>
      </c>
      <c r="D101773" s="149" t="s">
        <v>142</v>
      </c>
    </row>
    <row r="101774" spans="1:4" x14ac:dyDescent="0.3">
      <c r="A101774" s="143">
        <v>44713</v>
      </c>
      <c r="B101774" s="120" t="s">
        <v>197</v>
      </c>
      <c r="C101774" s="120" t="s">
        <v>144</v>
      </c>
      <c r="D101774" s="149" t="s">
        <v>142</v>
      </c>
    </row>
    <row r="101775" spans="1:4" x14ac:dyDescent="0.3">
      <c r="A101775" s="143">
        <v>44713</v>
      </c>
      <c r="B101775" s="120" t="s">
        <v>197</v>
      </c>
      <c r="C101775" s="120" t="s">
        <v>145</v>
      </c>
      <c r="D101775" s="149" t="s">
        <v>142</v>
      </c>
    </row>
    <row r="101776" spans="1:4" x14ac:dyDescent="0.3">
      <c r="A101776" s="143">
        <v>44713</v>
      </c>
      <c r="B101776" s="120" t="s">
        <v>197</v>
      </c>
      <c r="C101776" s="120" t="s">
        <v>146</v>
      </c>
      <c r="D101776" s="149" t="s">
        <v>142</v>
      </c>
    </row>
    <row r="101777" spans="1:4" x14ac:dyDescent="0.3">
      <c r="A101777" s="143">
        <v>44713</v>
      </c>
      <c r="B101777" s="120" t="s">
        <v>197</v>
      </c>
      <c r="C101777" s="120" t="s">
        <v>147</v>
      </c>
      <c r="D101777" s="149" t="s">
        <v>142</v>
      </c>
    </row>
    <row r="101778" spans="1:4" x14ac:dyDescent="0.3">
      <c r="A101778" s="143">
        <v>44713</v>
      </c>
      <c r="B101778" s="120" t="s">
        <v>197</v>
      </c>
      <c r="C101778" s="120" t="s">
        <v>148</v>
      </c>
      <c r="D101778" s="149" t="s">
        <v>142</v>
      </c>
    </row>
    <row r="101779" spans="1:4" x14ac:dyDescent="0.3">
      <c r="A101779" s="143">
        <v>44713</v>
      </c>
      <c r="B101779" s="120" t="s">
        <v>197</v>
      </c>
      <c r="C101779" s="120" t="s">
        <v>149</v>
      </c>
      <c r="D101779" s="149" t="s">
        <v>142</v>
      </c>
    </row>
    <row r="101780" spans="1:4" x14ac:dyDescent="0.3">
      <c r="A101780" s="143">
        <v>44713</v>
      </c>
      <c r="B101780" s="120" t="s">
        <v>197</v>
      </c>
      <c r="C101780" s="120" t="s">
        <v>150</v>
      </c>
      <c r="D101780" s="149" t="s">
        <v>142</v>
      </c>
    </row>
    <row r="101781" spans="1:4" x14ac:dyDescent="0.3">
      <c r="A101781" s="143">
        <v>44713</v>
      </c>
      <c r="B101781" s="120" t="s">
        <v>197</v>
      </c>
      <c r="C101781" s="120" t="s">
        <v>151</v>
      </c>
      <c r="D101781" s="149" t="s">
        <v>142</v>
      </c>
    </row>
    <row r="101782" spans="1:4" x14ac:dyDescent="0.3">
      <c r="A101782" s="143">
        <v>44713</v>
      </c>
      <c r="B101782" s="120" t="s">
        <v>197</v>
      </c>
      <c r="C101782" s="120" t="s">
        <v>152</v>
      </c>
      <c r="D101782" s="149" t="s">
        <v>142</v>
      </c>
    </row>
    <row r="101783" spans="1:4" x14ac:dyDescent="0.3">
      <c r="A101783" s="143">
        <v>44713</v>
      </c>
      <c r="B101783" s="120" t="s">
        <v>197</v>
      </c>
      <c r="C101783" s="120" t="s">
        <v>153</v>
      </c>
      <c r="D101783" s="149" t="s">
        <v>142</v>
      </c>
    </row>
    <row r="101784" spans="1:4" x14ac:dyDescent="0.3">
      <c r="A101784" s="143">
        <v>44713</v>
      </c>
      <c r="B101784" s="120" t="s">
        <v>197</v>
      </c>
      <c r="C101784" s="120" t="s">
        <v>154</v>
      </c>
      <c r="D101784" s="149" t="s">
        <v>142</v>
      </c>
    </row>
    <row r="101785" spans="1:4" x14ac:dyDescent="0.3">
      <c r="A101785" s="143">
        <v>44713</v>
      </c>
      <c r="B101785" s="120" t="s">
        <v>197</v>
      </c>
      <c r="C101785" s="120" t="s">
        <v>155</v>
      </c>
      <c r="D101785" s="149" t="s">
        <v>142</v>
      </c>
    </row>
    <row r="101786" spans="1:4" x14ac:dyDescent="0.3">
      <c r="A101786" s="143">
        <v>44713</v>
      </c>
      <c r="B101786" s="120" t="s">
        <v>197</v>
      </c>
      <c r="C101786" s="120" t="s">
        <v>156</v>
      </c>
      <c r="D101786" s="149" t="s">
        <v>142</v>
      </c>
    </row>
    <row r="101787" spans="1:4" x14ac:dyDescent="0.3">
      <c r="A101787" s="143">
        <v>44713</v>
      </c>
      <c r="B101787" s="120" t="s">
        <v>197</v>
      </c>
      <c r="C101787" s="120" t="s">
        <v>157</v>
      </c>
      <c r="D101787" s="149" t="s">
        <v>142</v>
      </c>
    </row>
    <row r="101788" spans="1:4" x14ac:dyDescent="0.3">
      <c r="A101788" s="143">
        <v>44713</v>
      </c>
      <c r="B101788" s="120" t="s">
        <v>197</v>
      </c>
      <c r="C101788" s="120" t="s">
        <v>158</v>
      </c>
      <c r="D101788" s="149" t="s">
        <v>142</v>
      </c>
    </row>
    <row r="101789" spans="1:4" x14ac:dyDescent="0.3">
      <c r="A101789" s="143">
        <v>44713</v>
      </c>
      <c r="B101789" s="120" t="s">
        <v>197</v>
      </c>
      <c r="C101789" s="120" t="s">
        <v>159</v>
      </c>
      <c r="D101789" s="149" t="s">
        <v>142</v>
      </c>
    </row>
    <row r="101790" spans="1:4" x14ac:dyDescent="0.3">
      <c r="A101790" s="143">
        <v>44713</v>
      </c>
      <c r="B101790" s="120" t="s">
        <v>197</v>
      </c>
      <c r="C101790" s="120" t="s">
        <v>160</v>
      </c>
      <c r="D101790" s="149" t="s">
        <v>142</v>
      </c>
    </row>
    <row r="101791" spans="1:4" x14ac:dyDescent="0.3">
      <c r="A101791" s="143">
        <v>44713</v>
      </c>
      <c r="B101791" s="120" t="s">
        <v>197</v>
      </c>
      <c r="C101791" s="120" t="s">
        <v>161</v>
      </c>
      <c r="D101791" s="149" t="s">
        <v>142</v>
      </c>
    </row>
    <row r="101792" spans="1:4" x14ac:dyDescent="0.3">
      <c r="A101792" s="143">
        <v>44713</v>
      </c>
      <c r="B101792" s="120" t="s">
        <v>197</v>
      </c>
      <c r="C101792" s="120" t="s">
        <v>162</v>
      </c>
      <c r="D101792" s="149" t="s">
        <v>142</v>
      </c>
    </row>
    <row r="101793" spans="1:4" x14ac:dyDescent="0.3">
      <c r="A101793" s="143">
        <v>44713</v>
      </c>
      <c r="B101793" s="120" t="s">
        <v>197</v>
      </c>
      <c r="C101793" s="120" t="s">
        <v>163</v>
      </c>
      <c r="D101793" s="149" t="s">
        <v>142</v>
      </c>
    </row>
    <row r="101794" spans="1:4" x14ac:dyDescent="0.3">
      <c r="A101794" s="143">
        <v>44713</v>
      </c>
      <c r="B101794" s="120" t="s">
        <v>197</v>
      </c>
      <c r="C101794" s="120" t="s">
        <v>164</v>
      </c>
      <c r="D101794" s="149" t="s">
        <v>142</v>
      </c>
    </row>
    <row r="101795" spans="1:4" x14ac:dyDescent="0.3">
      <c r="A101795" s="143">
        <v>44713</v>
      </c>
      <c r="B101795" s="120" t="s">
        <v>197</v>
      </c>
      <c r="C101795" s="120" t="s">
        <v>165</v>
      </c>
      <c r="D101795" s="149" t="s">
        <v>142</v>
      </c>
    </row>
    <row r="101796" spans="1:4" x14ac:dyDescent="0.3">
      <c r="A101796" s="143">
        <v>44713</v>
      </c>
      <c r="B101796" s="120" t="s">
        <v>197</v>
      </c>
      <c r="C101796" s="120" t="s">
        <v>166</v>
      </c>
      <c r="D101796" s="149" t="s">
        <v>142</v>
      </c>
    </row>
    <row r="101797" spans="1:4" x14ac:dyDescent="0.3">
      <c r="A101797" s="143">
        <v>44713</v>
      </c>
      <c r="B101797" s="120" t="s">
        <v>197</v>
      </c>
      <c r="C101797" s="120" t="s">
        <v>167</v>
      </c>
      <c r="D101797" s="149" t="s">
        <v>142</v>
      </c>
    </row>
    <row r="101798" spans="1:4" x14ac:dyDescent="0.3">
      <c r="A101798" s="143">
        <v>44713</v>
      </c>
      <c r="B101798" s="120" t="s">
        <v>197</v>
      </c>
      <c r="C101798" s="120" t="s">
        <v>168</v>
      </c>
      <c r="D101798" s="149" t="s">
        <v>142</v>
      </c>
    </row>
    <row r="101799" spans="1:4" x14ac:dyDescent="0.3">
      <c r="A101799" s="143">
        <v>44743</v>
      </c>
      <c r="B101799" s="120" t="s">
        <v>197</v>
      </c>
      <c r="C101799" s="120" t="s">
        <v>141</v>
      </c>
      <c r="D101799" s="149" t="s">
        <v>142</v>
      </c>
    </row>
    <row r="101800" spans="1:4" x14ac:dyDescent="0.3">
      <c r="A101800" s="143">
        <v>44743</v>
      </c>
      <c r="B101800" s="120" t="s">
        <v>197</v>
      </c>
      <c r="C101800" s="120" t="s">
        <v>143</v>
      </c>
      <c r="D101800" s="149" t="s">
        <v>142</v>
      </c>
    </row>
    <row r="101801" spans="1:4" x14ac:dyDescent="0.3">
      <c r="A101801" s="143">
        <v>44743</v>
      </c>
      <c r="B101801" s="120" t="s">
        <v>197</v>
      </c>
      <c r="C101801" s="120" t="s">
        <v>144</v>
      </c>
      <c r="D101801" s="149" t="s">
        <v>142</v>
      </c>
    </row>
    <row r="101802" spans="1:4" x14ac:dyDescent="0.3">
      <c r="A101802" s="143">
        <v>44743</v>
      </c>
      <c r="B101802" s="120" t="s">
        <v>197</v>
      </c>
      <c r="C101802" s="120" t="s">
        <v>145</v>
      </c>
      <c r="D101802" s="149" t="s">
        <v>142</v>
      </c>
    </row>
    <row r="101803" spans="1:4" x14ac:dyDescent="0.3">
      <c r="A101803" s="143">
        <v>44743</v>
      </c>
      <c r="B101803" s="120" t="s">
        <v>197</v>
      </c>
      <c r="C101803" s="120" t="s">
        <v>146</v>
      </c>
      <c r="D101803" s="149" t="s">
        <v>142</v>
      </c>
    </row>
    <row r="101804" spans="1:4" x14ac:dyDescent="0.3">
      <c r="A101804" s="143">
        <v>44743</v>
      </c>
      <c r="B101804" s="120" t="s">
        <v>197</v>
      </c>
      <c r="C101804" s="120" t="s">
        <v>147</v>
      </c>
      <c r="D101804" s="149" t="s">
        <v>142</v>
      </c>
    </row>
    <row r="101805" spans="1:4" x14ac:dyDescent="0.3">
      <c r="A101805" s="143">
        <v>44743</v>
      </c>
      <c r="B101805" s="120" t="s">
        <v>197</v>
      </c>
      <c r="C101805" s="120" t="s">
        <v>148</v>
      </c>
      <c r="D101805" s="149" t="s">
        <v>142</v>
      </c>
    </row>
    <row r="101806" spans="1:4" x14ac:dyDescent="0.3">
      <c r="A101806" s="143">
        <v>44743</v>
      </c>
      <c r="B101806" s="120" t="s">
        <v>197</v>
      </c>
      <c r="C101806" s="120" t="s">
        <v>149</v>
      </c>
      <c r="D101806" s="149" t="s">
        <v>142</v>
      </c>
    </row>
    <row r="101807" spans="1:4" x14ac:dyDescent="0.3">
      <c r="A101807" s="143">
        <v>44743</v>
      </c>
      <c r="B101807" s="120" t="s">
        <v>197</v>
      </c>
      <c r="C101807" s="120" t="s">
        <v>150</v>
      </c>
      <c r="D101807" s="149" t="s">
        <v>142</v>
      </c>
    </row>
    <row r="101808" spans="1:4" x14ac:dyDescent="0.3">
      <c r="A101808" s="143">
        <v>44743</v>
      </c>
      <c r="B101808" s="120" t="s">
        <v>197</v>
      </c>
      <c r="C101808" s="120" t="s">
        <v>151</v>
      </c>
      <c r="D101808" s="149" t="s">
        <v>142</v>
      </c>
    </row>
    <row r="101809" spans="1:4" x14ac:dyDescent="0.3">
      <c r="A101809" s="143">
        <v>44743</v>
      </c>
      <c r="B101809" s="120" t="s">
        <v>197</v>
      </c>
      <c r="C101809" s="120" t="s">
        <v>152</v>
      </c>
      <c r="D101809" s="149" t="s">
        <v>142</v>
      </c>
    </row>
    <row r="101810" spans="1:4" x14ac:dyDescent="0.3">
      <c r="A101810" s="143">
        <v>44743</v>
      </c>
      <c r="B101810" s="120" t="s">
        <v>197</v>
      </c>
      <c r="C101810" s="120" t="s">
        <v>153</v>
      </c>
      <c r="D101810" s="149" t="s">
        <v>142</v>
      </c>
    </row>
    <row r="101811" spans="1:4" x14ac:dyDescent="0.3">
      <c r="A101811" s="143">
        <v>44743</v>
      </c>
      <c r="B101811" s="120" t="s">
        <v>197</v>
      </c>
      <c r="C101811" s="120" t="s">
        <v>154</v>
      </c>
      <c r="D101811" s="149" t="s">
        <v>142</v>
      </c>
    </row>
    <row r="101812" spans="1:4" x14ac:dyDescent="0.3">
      <c r="A101812" s="143">
        <v>44743</v>
      </c>
      <c r="B101812" s="120" t="s">
        <v>197</v>
      </c>
      <c r="C101812" s="120" t="s">
        <v>155</v>
      </c>
      <c r="D101812" s="149" t="s">
        <v>142</v>
      </c>
    </row>
    <row r="101813" spans="1:4" x14ac:dyDescent="0.3">
      <c r="A101813" s="143">
        <v>44743</v>
      </c>
      <c r="B101813" s="120" t="s">
        <v>197</v>
      </c>
      <c r="C101813" s="120" t="s">
        <v>156</v>
      </c>
      <c r="D101813" s="149" t="s">
        <v>142</v>
      </c>
    </row>
    <row r="101814" spans="1:4" x14ac:dyDescent="0.3">
      <c r="A101814" s="143">
        <v>44743</v>
      </c>
      <c r="B101814" s="120" t="s">
        <v>197</v>
      </c>
      <c r="C101814" s="120" t="s">
        <v>157</v>
      </c>
      <c r="D101814" s="149" t="s">
        <v>142</v>
      </c>
    </row>
    <row r="101815" spans="1:4" x14ac:dyDescent="0.3">
      <c r="A101815" s="143">
        <v>44743</v>
      </c>
      <c r="B101815" s="120" t="s">
        <v>197</v>
      </c>
      <c r="C101815" s="120" t="s">
        <v>158</v>
      </c>
      <c r="D101815" s="149" t="s">
        <v>142</v>
      </c>
    </row>
    <row r="101816" spans="1:4" x14ac:dyDescent="0.3">
      <c r="A101816" s="143">
        <v>44743</v>
      </c>
      <c r="B101816" s="120" t="s">
        <v>197</v>
      </c>
      <c r="C101816" s="120" t="s">
        <v>159</v>
      </c>
      <c r="D101816" s="149" t="s">
        <v>142</v>
      </c>
    </row>
    <row r="101817" spans="1:4" x14ac:dyDescent="0.3">
      <c r="A101817" s="143">
        <v>44743</v>
      </c>
      <c r="B101817" s="120" t="s">
        <v>197</v>
      </c>
      <c r="C101817" s="120" t="s">
        <v>160</v>
      </c>
      <c r="D101817" s="149" t="s">
        <v>142</v>
      </c>
    </row>
    <row r="101818" spans="1:4" x14ac:dyDescent="0.3">
      <c r="A101818" s="143">
        <v>44743</v>
      </c>
      <c r="B101818" s="120" t="s">
        <v>197</v>
      </c>
      <c r="C101818" s="120" t="s">
        <v>161</v>
      </c>
      <c r="D101818" s="149" t="s">
        <v>142</v>
      </c>
    </row>
    <row r="101819" spans="1:4" x14ac:dyDescent="0.3">
      <c r="A101819" s="143">
        <v>44743</v>
      </c>
      <c r="B101819" s="120" t="s">
        <v>197</v>
      </c>
      <c r="C101819" s="120" t="s">
        <v>162</v>
      </c>
      <c r="D101819" s="149" t="s">
        <v>142</v>
      </c>
    </row>
    <row r="101820" spans="1:4" x14ac:dyDescent="0.3">
      <c r="A101820" s="143">
        <v>44743</v>
      </c>
      <c r="B101820" s="120" t="s">
        <v>197</v>
      </c>
      <c r="C101820" s="120" t="s">
        <v>163</v>
      </c>
      <c r="D101820" s="149" t="s">
        <v>142</v>
      </c>
    </row>
    <row r="101821" spans="1:4" x14ac:dyDescent="0.3">
      <c r="A101821" s="143">
        <v>44743</v>
      </c>
      <c r="B101821" s="120" t="s">
        <v>197</v>
      </c>
      <c r="C101821" s="120" t="s">
        <v>164</v>
      </c>
      <c r="D101821" s="149" t="s">
        <v>142</v>
      </c>
    </row>
    <row r="101822" spans="1:4" x14ac:dyDescent="0.3">
      <c r="A101822" s="143">
        <v>44743</v>
      </c>
      <c r="B101822" s="120" t="s">
        <v>197</v>
      </c>
      <c r="C101822" s="120" t="s">
        <v>165</v>
      </c>
      <c r="D101822" s="149" t="s">
        <v>142</v>
      </c>
    </row>
    <row r="101823" spans="1:4" x14ac:dyDescent="0.3">
      <c r="A101823" s="143">
        <v>44743</v>
      </c>
      <c r="B101823" s="120" t="s">
        <v>197</v>
      </c>
      <c r="C101823" s="120" t="s">
        <v>166</v>
      </c>
      <c r="D101823" s="149" t="s">
        <v>142</v>
      </c>
    </row>
    <row r="101824" spans="1:4" x14ac:dyDescent="0.3">
      <c r="A101824" s="143">
        <v>44743</v>
      </c>
      <c r="B101824" s="120" t="s">
        <v>197</v>
      </c>
      <c r="C101824" s="120" t="s">
        <v>167</v>
      </c>
      <c r="D101824" s="149" t="s">
        <v>142</v>
      </c>
    </row>
    <row r="101825" spans="1:4" x14ac:dyDescent="0.3">
      <c r="A101825" s="143">
        <v>44743</v>
      </c>
      <c r="B101825" s="120" t="s">
        <v>197</v>
      </c>
      <c r="C101825" s="120" t="s">
        <v>168</v>
      </c>
      <c r="D101825" s="149" t="s">
        <v>142</v>
      </c>
    </row>
    <row r="101826" spans="1:4" x14ac:dyDescent="0.3">
      <c r="A101826" s="143">
        <v>44774</v>
      </c>
      <c r="B101826" s="120" t="s">
        <v>197</v>
      </c>
      <c r="C101826" s="120" t="s">
        <v>141</v>
      </c>
      <c r="D101826" s="149" t="s">
        <v>142</v>
      </c>
    </row>
    <row r="101827" spans="1:4" x14ac:dyDescent="0.3">
      <c r="A101827" s="143">
        <v>44774</v>
      </c>
      <c r="B101827" s="120" t="s">
        <v>197</v>
      </c>
      <c r="C101827" s="120" t="s">
        <v>143</v>
      </c>
      <c r="D101827" s="149" t="s">
        <v>142</v>
      </c>
    </row>
    <row r="101828" spans="1:4" x14ac:dyDescent="0.3">
      <c r="A101828" s="143">
        <v>44774</v>
      </c>
      <c r="B101828" s="120" t="s">
        <v>197</v>
      </c>
      <c r="C101828" s="120" t="s">
        <v>144</v>
      </c>
      <c r="D101828" s="149" t="s">
        <v>142</v>
      </c>
    </row>
    <row r="101829" spans="1:4" x14ac:dyDescent="0.3">
      <c r="A101829" s="143">
        <v>44774</v>
      </c>
      <c r="B101829" s="120" t="s">
        <v>197</v>
      </c>
      <c r="C101829" s="120" t="s">
        <v>145</v>
      </c>
      <c r="D101829" s="149" t="s">
        <v>142</v>
      </c>
    </row>
    <row r="101830" spans="1:4" x14ac:dyDescent="0.3">
      <c r="A101830" s="143">
        <v>44774</v>
      </c>
      <c r="B101830" s="120" t="s">
        <v>197</v>
      </c>
      <c r="C101830" s="120" t="s">
        <v>146</v>
      </c>
      <c r="D101830" s="149" t="s">
        <v>142</v>
      </c>
    </row>
    <row r="101831" spans="1:4" x14ac:dyDescent="0.3">
      <c r="A101831" s="143">
        <v>44774</v>
      </c>
      <c r="B101831" s="120" t="s">
        <v>197</v>
      </c>
      <c r="C101831" s="120" t="s">
        <v>147</v>
      </c>
      <c r="D101831" s="149" t="s">
        <v>142</v>
      </c>
    </row>
    <row r="101832" spans="1:4" x14ac:dyDescent="0.3">
      <c r="A101832" s="143">
        <v>44774</v>
      </c>
      <c r="B101832" s="120" t="s">
        <v>197</v>
      </c>
      <c r="C101832" s="120" t="s">
        <v>148</v>
      </c>
      <c r="D101832" s="149" t="s">
        <v>142</v>
      </c>
    </row>
    <row r="101833" spans="1:4" x14ac:dyDescent="0.3">
      <c r="A101833" s="143">
        <v>44774</v>
      </c>
      <c r="B101833" s="120" t="s">
        <v>197</v>
      </c>
      <c r="C101833" s="120" t="s">
        <v>149</v>
      </c>
      <c r="D101833" s="149" t="s">
        <v>142</v>
      </c>
    </row>
    <row r="101834" spans="1:4" x14ac:dyDescent="0.3">
      <c r="A101834" s="143">
        <v>44774</v>
      </c>
      <c r="B101834" s="120" t="s">
        <v>197</v>
      </c>
      <c r="C101834" s="120" t="s">
        <v>150</v>
      </c>
      <c r="D101834" s="149" t="s">
        <v>142</v>
      </c>
    </row>
    <row r="101835" spans="1:4" x14ac:dyDescent="0.3">
      <c r="A101835" s="143">
        <v>44774</v>
      </c>
      <c r="B101835" s="120" t="s">
        <v>197</v>
      </c>
      <c r="C101835" s="120" t="s">
        <v>151</v>
      </c>
      <c r="D101835" s="149" t="s">
        <v>142</v>
      </c>
    </row>
    <row r="101836" spans="1:4" x14ac:dyDescent="0.3">
      <c r="A101836" s="143">
        <v>44774</v>
      </c>
      <c r="B101836" s="120" t="s">
        <v>197</v>
      </c>
      <c r="C101836" s="120" t="s">
        <v>152</v>
      </c>
      <c r="D101836" s="149" t="s">
        <v>142</v>
      </c>
    </row>
    <row r="101837" spans="1:4" x14ac:dyDescent="0.3">
      <c r="A101837" s="143">
        <v>44774</v>
      </c>
      <c r="B101837" s="120" t="s">
        <v>197</v>
      </c>
      <c r="C101837" s="120" t="s">
        <v>153</v>
      </c>
      <c r="D101837" s="149" t="s">
        <v>142</v>
      </c>
    </row>
    <row r="101838" spans="1:4" x14ac:dyDescent="0.3">
      <c r="A101838" s="143">
        <v>44774</v>
      </c>
      <c r="B101838" s="120" t="s">
        <v>197</v>
      </c>
      <c r="C101838" s="120" t="s">
        <v>154</v>
      </c>
      <c r="D101838" s="149" t="s">
        <v>142</v>
      </c>
    </row>
    <row r="101839" spans="1:4" x14ac:dyDescent="0.3">
      <c r="A101839" s="143">
        <v>44774</v>
      </c>
      <c r="B101839" s="120" t="s">
        <v>197</v>
      </c>
      <c r="C101839" s="120" t="s">
        <v>155</v>
      </c>
      <c r="D101839" s="149" t="s">
        <v>142</v>
      </c>
    </row>
    <row r="101840" spans="1:4" x14ac:dyDescent="0.3">
      <c r="A101840" s="143">
        <v>44774</v>
      </c>
      <c r="B101840" s="120" t="s">
        <v>197</v>
      </c>
      <c r="C101840" s="120" t="s">
        <v>156</v>
      </c>
      <c r="D101840" s="149" t="s">
        <v>142</v>
      </c>
    </row>
    <row r="101841" spans="1:4" x14ac:dyDescent="0.3">
      <c r="A101841" s="143">
        <v>44774</v>
      </c>
      <c r="B101841" s="120" t="s">
        <v>197</v>
      </c>
      <c r="C101841" s="120" t="s">
        <v>157</v>
      </c>
      <c r="D101841" s="149" t="s">
        <v>142</v>
      </c>
    </row>
    <row r="101842" spans="1:4" x14ac:dyDescent="0.3">
      <c r="A101842" s="143">
        <v>44774</v>
      </c>
      <c r="B101842" s="120" t="s">
        <v>197</v>
      </c>
      <c r="C101842" s="120" t="s">
        <v>158</v>
      </c>
      <c r="D101842" s="149" t="s">
        <v>142</v>
      </c>
    </row>
    <row r="101843" spans="1:4" x14ac:dyDescent="0.3">
      <c r="A101843" s="143">
        <v>44774</v>
      </c>
      <c r="B101843" s="120" t="s">
        <v>197</v>
      </c>
      <c r="C101843" s="120" t="s">
        <v>159</v>
      </c>
      <c r="D101843" s="149" t="s">
        <v>142</v>
      </c>
    </row>
    <row r="101844" spans="1:4" x14ac:dyDescent="0.3">
      <c r="A101844" s="143">
        <v>44774</v>
      </c>
      <c r="B101844" s="120" t="s">
        <v>197</v>
      </c>
      <c r="C101844" s="120" t="s">
        <v>160</v>
      </c>
      <c r="D101844" s="149" t="s">
        <v>142</v>
      </c>
    </row>
    <row r="101845" spans="1:4" x14ac:dyDescent="0.3">
      <c r="A101845" s="143">
        <v>44774</v>
      </c>
      <c r="B101845" s="120" t="s">
        <v>197</v>
      </c>
      <c r="C101845" s="120" t="s">
        <v>161</v>
      </c>
      <c r="D101845" s="149" t="s">
        <v>142</v>
      </c>
    </row>
    <row r="101846" spans="1:4" x14ac:dyDescent="0.3">
      <c r="A101846" s="143">
        <v>44774</v>
      </c>
      <c r="B101846" s="120" t="s">
        <v>197</v>
      </c>
      <c r="C101846" s="120" t="s">
        <v>162</v>
      </c>
      <c r="D101846" s="149" t="s">
        <v>142</v>
      </c>
    </row>
    <row r="101847" spans="1:4" x14ac:dyDescent="0.3">
      <c r="A101847" s="143">
        <v>44774</v>
      </c>
      <c r="B101847" s="120" t="s">
        <v>197</v>
      </c>
      <c r="C101847" s="120" t="s">
        <v>163</v>
      </c>
      <c r="D101847" s="149" t="s">
        <v>142</v>
      </c>
    </row>
    <row r="101848" spans="1:4" x14ac:dyDescent="0.3">
      <c r="A101848" s="143">
        <v>44774</v>
      </c>
      <c r="B101848" s="120" t="s">
        <v>197</v>
      </c>
      <c r="C101848" s="120" t="s">
        <v>164</v>
      </c>
      <c r="D101848" s="149" t="s">
        <v>142</v>
      </c>
    </row>
    <row r="101849" spans="1:4" x14ac:dyDescent="0.3">
      <c r="A101849" s="143">
        <v>44774</v>
      </c>
      <c r="B101849" s="120" t="s">
        <v>197</v>
      </c>
      <c r="C101849" s="120" t="s">
        <v>165</v>
      </c>
      <c r="D101849" s="149" t="s">
        <v>142</v>
      </c>
    </row>
    <row r="101850" spans="1:4" x14ac:dyDescent="0.3">
      <c r="A101850" s="143">
        <v>44774</v>
      </c>
      <c r="B101850" s="120" t="s">
        <v>197</v>
      </c>
      <c r="C101850" s="120" t="s">
        <v>166</v>
      </c>
      <c r="D101850" s="149" t="s">
        <v>142</v>
      </c>
    </row>
    <row r="101851" spans="1:4" x14ac:dyDescent="0.3">
      <c r="A101851" s="143">
        <v>44774</v>
      </c>
      <c r="B101851" s="120" t="s">
        <v>197</v>
      </c>
      <c r="C101851" s="120" t="s">
        <v>167</v>
      </c>
      <c r="D101851" s="149" t="s">
        <v>142</v>
      </c>
    </row>
    <row r="101852" spans="1:4" x14ac:dyDescent="0.3">
      <c r="A101852" s="143">
        <v>44774</v>
      </c>
      <c r="B101852" s="120" t="s">
        <v>197</v>
      </c>
      <c r="C101852" s="120" t="s">
        <v>168</v>
      </c>
      <c r="D101852" s="149" t="s">
        <v>142</v>
      </c>
    </row>
    <row r="101853" spans="1:4" x14ac:dyDescent="0.3">
      <c r="A101853" s="143">
        <v>44805</v>
      </c>
      <c r="B101853" s="120" t="s">
        <v>197</v>
      </c>
      <c r="C101853" s="120" t="s">
        <v>141</v>
      </c>
      <c r="D101853" s="149" t="s">
        <v>142</v>
      </c>
    </row>
    <row r="101854" spans="1:4" x14ac:dyDescent="0.3">
      <c r="A101854" s="143">
        <v>44805</v>
      </c>
      <c r="B101854" s="120" t="s">
        <v>197</v>
      </c>
      <c r="C101854" s="120" t="s">
        <v>143</v>
      </c>
      <c r="D101854" s="149" t="s">
        <v>142</v>
      </c>
    </row>
    <row r="101855" spans="1:4" x14ac:dyDescent="0.3">
      <c r="A101855" s="143">
        <v>44805</v>
      </c>
      <c r="B101855" s="120" t="s">
        <v>197</v>
      </c>
      <c r="C101855" s="120" t="s">
        <v>144</v>
      </c>
      <c r="D101855" s="149" t="s">
        <v>142</v>
      </c>
    </row>
    <row r="101856" spans="1:4" x14ac:dyDescent="0.3">
      <c r="A101856" s="143">
        <v>44805</v>
      </c>
      <c r="B101856" s="120" t="s">
        <v>197</v>
      </c>
      <c r="C101856" s="120" t="s">
        <v>145</v>
      </c>
      <c r="D101856" s="149" t="s">
        <v>142</v>
      </c>
    </row>
    <row r="101857" spans="1:4" x14ac:dyDescent="0.3">
      <c r="A101857" s="143">
        <v>44805</v>
      </c>
      <c r="B101857" s="120" t="s">
        <v>197</v>
      </c>
      <c r="C101857" s="120" t="s">
        <v>146</v>
      </c>
      <c r="D101857" s="149" t="s">
        <v>142</v>
      </c>
    </row>
    <row r="101858" spans="1:4" x14ac:dyDescent="0.3">
      <c r="A101858" s="143">
        <v>44805</v>
      </c>
      <c r="B101858" s="120" t="s">
        <v>197</v>
      </c>
      <c r="C101858" s="120" t="s">
        <v>147</v>
      </c>
      <c r="D101858" s="149" t="s">
        <v>142</v>
      </c>
    </row>
    <row r="101859" spans="1:4" x14ac:dyDescent="0.3">
      <c r="A101859" s="143">
        <v>44805</v>
      </c>
      <c r="B101859" s="120" t="s">
        <v>197</v>
      </c>
      <c r="C101859" s="120" t="s">
        <v>148</v>
      </c>
      <c r="D101859" s="149" t="s">
        <v>142</v>
      </c>
    </row>
    <row r="101860" spans="1:4" x14ac:dyDescent="0.3">
      <c r="A101860" s="143">
        <v>44805</v>
      </c>
      <c r="B101860" s="120" t="s">
        <v>197</v>
      </c>
      <c r="C101860" s="120" t="s">
        <v>149</v>
      </c>
      <c r="D101860" s="149" t="s">
        <v>142</v>
      </c>
    </row>
    <row r="101861" spans="1:4" x14ac:dyDescent="0.3">
      <c r="A101861" s="143">
        <v>44805</v>
      </c>
      <c r="B101861" s="120" t="s">
        <v>197</v>
      </c>
      <c r="C101861" s="120" t="s">
        <v>150</v>
      </c>
      <c r="D101861" s="149" t="s">
        <v>142</v>
      </c>
    </row>
    <row r="101862" spans="1:4" x14ac:dyDescent="0.3">
      <c r="A101862" s="143">
        <v>44805</v>
      </c>
      <c r="B101862" s="120" t="s">
        <v>197</v>
      </c>
      <c r="C101862" s="120" t="s">
        <v>151</v>
      </c>
      <c r="D101862" s="149" t="s">
        <v>142</v>
      </c>
    </row>
    <row r="101863" spans="1:4" x14ac:dyDescent="0.3">
      <c r="A101863" s="143">
        <v>44805</v>
      </c>
      <c r="B101863" s="120" t="s">
        <v>197</v>
      </c>
      <c r="C101863" s="120" t="s">
        <v>152</v>
      </c>
      <c r="D101863" s="149" t="s">
        <v>142</v>
      </c>
    </row>
    <row r="101864" spans="1:4" x14ac:dyDescent="0.3">
      <c r="A101864" s="143">
        <v>44805</v>
      </c>
      <c r="B101864" s="120" t="s">
        <v>197</v>
      </c>
      <c r="C101864" s="120" t="s">
        <v>153</v>
      </c>
      <c r="D101864" s="149" t="s">
        <v>142</v>
      </c>
    </row>
    <row r="101865" spans="1:4" x14ac:dyDescent="0.3">
      <c r="A101865" s="143">
        <v>44805</v>
      </c>
      <c r="B101865" s="120" t="s">
        <v>197</v>
      </c>
      <c r="C101865" s="120" t="s">
        <v>154</v>
      </c>
      <c r="D101865" s="149" t="s">
        <v>142</v>
      </c>
    </row>
    <row r="101866" spans="1:4" x14ac:dyDescent="0.3">
      <c r="A101866" s="143">
        <v>44805</v>
      </c>
      <c r="B101866" s="120" t="s">
        <v>197</v>
      </c>
      <c r="C101866" s="120" t="s">
        <v>155</v>
      </c>
      <c r="D101866" s="149" t="s">
        <v>142</v>
      </c>
    </row>
    <row r="101867" spans="1:4" x14ac:dyDescent="0.3">
      <c r="A101867" s="143">
        <v>44805</v>
      </c>
      <c r="B101867" s="120" t="s">
        <v>197</v>
      </c>
      <c r="C101867" s="120" t="s">
        <v>156</v>
      </c>
      <c r="D101867" s="149" t="s">
        <v>142</v>
      </c>
    </row>
    <row r="101868" spans="1:4" x14ac:dyDescent="0.3">
      <c r="A101868" s="143">
        <v>44805</v>
      </c>
      <c r="B101868" s="120" t="s">
        <v>197</v>
      </c>
      <c r="C101868" s="120" t="s">
        <v>157</v>
      </c>
      <c r="D101868" s="149" t="s">
        <v>142</v>
      </c>
    </row>
    <row r="101869" spans="1:4" x14ac:dyDescent="0.3">
      <c r="A101869" s="143">
        <v>44805</v>
      </c>
      <c r="B101869" s="120" t="s">
        <v>197</v>
      </c>
      <c r="C101869" s="120" t="s">
        <v>158</v>
      </c>
      <c r="D101869" s="149" t="s">
        <v>142</v>
      </c>
    </row>
    <row r="101870" spans="1:4" x14ac:dyDescent="0.3">
      <c r="A101870" s="143">
        <v>44805</v>
      </c>
      <c r="B101870" s="120" t="s">
        <v>197</v>
      </c>
      <c r="C101870" s="120" t="s">
        <v>159</v>
      </c>
      <c r="D101870" s="149" t="s">
        <v>142</v>
      </c>
    </row>
    <row r="101871" spans="1:4" x14ac:dyDescent="0.3">
      <c r="A101871" s="143">
        <v>44805</v>
      </c>
      <c r="B101871" s="120" t="s">
        <v>197</v>
      </c>
      <c r="C101871" s="120" t="s">
        <v>160</v>
      </c>
      <c r="D101871" s="149" t="s">
        <v>142</v>
      </c>
    </row>
    <row r="101872" spans="1:4" x14ac:dyDescent="0.3">
      <c r="A101872" s="143">
        <v>44805</v>
      </c>
      <c r="B101872" s="120" t="s">
        <v>197</v>
      </c>
      <c r="C101872" s="120" t="s">
        <v>161</v>
      </c>
      <c r="D101872" s="149" t="s">
        <v>142</v>
      </c>
    </row>
    <row r="101873" spans="1:4" x14ac:dyDescent="0.3">
      <c r="A101873" s="143">
        <v>44805</v>
      </c>
      <c r="B101873" s="120" t="s">
        <v>197</v>
      </c>
      <c r="C101873" s="120" t="s">
        <v>162</v>
      </c>
      <c r="D101873" s="149" t="s">
        <v>142</v>
      </c>
    </row>
    <row r="101874" spans="1:4" x14ac:dyDescent="0.3">
      <c r="A101874" s="143">
        <v>44805</v>
      </c>
      <c r="B101874" s="120" t="s">
        <v>197</v>
      </c>
      <c r="C101874" s="120" t="s">
        <v>163</v>
      </c>
      <c r="D101874" s="149" t="s">
        <v>142</v>
      </c>
    </row>
    <row r="101875" spans="1:4" x14ac:dyDescent="0.3">
      <c r="A101875" s="143">
        <v>44805</v>
      </c>
      <c r="B101875" s="120" t="s">
        <v>197</v>
      </c>
      <c r="C101875" s="120" t="s">
        <v>164</v>
      </c>
      <c r="D101875" s="149" t="s">
        <v>142</v>
      </c>
    </row>
    <row r="101876" spans="1:4" x14ac:dyDescent="0.3">
      <c r="A101876" s="143">
        <v>44805</v>
      </c>
      <c r="B101876" s="120" t="s">
        <v>197</v>
      </c>
      <c r="C101876" s="120" t="s">
        <v>165</v>
      </c>
      <c r="D101876" s="149" t="s">
        <v>142</v>
      </c>
    </row>
    <row r="101877" spans="1:4" x14ac:dyDescent="0.3">
      <c r="A101877" s="143">
        <v>44805</v>
      </c>
      <c r="B101877" s="120" t="s">
        <v>197</v>
      </c>
      <c r="C101877" s="120" t="s">
        <v>166</v>
      </c>
      <c r="D101877" s="149" t="s">
        <v>142</v>
      </c>
    </row>
    <row r="101878" spans="1:4" x14ac:dyDescent="0.3">
      <c r="A101878" s="143">
        <v>44805</v>
      </c>
      <c r="B101878" s="120" t="s">
        <v>197</v>
      </c>
      <c r="C101878" s="120" t="s">
        <v>167</v>
      </c>
      <c r="D101878" s="149" t="s">
        <v>142</v>
      </c>
    </row>
    <row r="101879" spans="1:4" x14ac:dyDescent="0.3">
      <c r="A101879" s="143">
        <v>44805</v>
      </c>
      <c r="B101879" s="120" t="s">
        <v>197</v>
      </c>
      <c r="C101879" s="120" t="s">
        <v>168</v>
      </c>
      <c r="D101879" s="149" t="s">
        <v>142</v>
      </c>
    </row>
    <row r="101880" spans="1:4" x14ac:dyDescent="0.3">
      <c r="A101880" s="143">
        <v>44835</v>
      </c>
      <c r="B101880" s="120" t="s">
        <v>197</v>
      </c>
      <c r="C101880" s="120" t="s">
        <v>141</v>
      </c>
      <c r="D101880" s="149" t="s">
        <v>142</v>
      </c>
    </row>
    <row r="101881" spans="1:4" x14ac:dyDescent="0.3">
      <c r="A101881" s="143">
        <v>44835</v>
      </c>
      <c r="B101881" s="120" t="s">
        <v>197</v>
      </c>
      <c r="C101881" s="120" t="s">
        <v>143</v>
      </c>
      <c r="D101881" s="149" t="s">
        <v>142</v>
      </c>
    </row>
    <row r="101882" spans="1:4" x14ac:dyDescent="0.3">
      <c r="A101882" s="143">
        <v>44835</v>
      </c>
      <c r="B101882" s="120" t="s">
        <v>197</v>
      </c>
      <c r="C101882" s="120" t="s">
        <v>144</v>
      </c>
      <c r="D101882" s="149" t="s">
        <v>142</v>
      </c>
    </row>
    <row r="101883" spans="1:4" x14ac:dyDescent="0.3">
      <c r="A101883" s="143">
        <v>44835</v>
      </c>
      <c r="B101883" s="120" t="s">
        <v>197</v>
      </c>
      <c r="C101883" s="120" t="s">
        <v>145</v>
      </c>
      <c r="D101883" s="149" t="s">
        <v>142</v>
      </c>
    </row>
    <row r="101884" spans="1:4" x14ac:dyDescent="0.3">
      <c r="A101884" s="143">
        <v>44835</v>
      </c>
      <c r="B101884" s="120" t="s">
        <v>197</v>
      </c>
      <c r="C101884" s="120" t="s">
        <v>146</v>
      </c>
      <c r="D101884" s="149" t="s">
        <v>142</v>
      </c>
    </row>
    <row r="101885" spans="1:4" x14ac:dyDescent="0.3">
      <c r="A101885" s="143">
        <v>44835</v>
      </c>
      <c r="B101885" s="120" t="s">
        <v>197</v>
      </c>
      <c r="C101885" s="120" t="s">
        <v>147</v>
      </c>
      <c r="D101885" s="149" t="s">
        <v>142</v>
      </c>
    </row>
    <row r="101886" spans="1:4" x14ac:dyDescent="0.3">
      <c r="A101886" s="143">
        <v>44835</v>
      </c>
      <c r="B101886" s="120" t="s">
        <v>197</v>
      </c>
      <c r="C101886" s="120" t="s">
        <v>148</v>
      </c>
      <c r="D101886" s="149" t="s">
        <v>142</v>
      </c>
    </row>
    <row r="101887" spans="1:4" x14ac:dyDescent="0.3">
      <c r="A101887" s="143">
        <v>44835</v>
      </c>
      <c r="B101887" s="120" t="s">
        <v>197</v>
      </c>
      <c r="C101887" s="120" t="s">
        <v>149</v>
      </c>
      <c r="D101887" s="149" t="s">
        <v>142</v>
      </c>
    </row>
    <row r="101888" spans="1:4" x14ac:dyDescent="0.3">
      <c r="A101888" s="143">
        <v>44835</v>
      </c>
      <c r="B101888" s="120" t="s">
        <v>197</v>
      </c>
      <c r="C101888" s="120" t="s">
        <v>150</v>
      </c>
      <c r="D101888" s="149" t="s">
        <v>142</v>
      </c>
    </row>
    <row r="101889" spans="1:4" x14ac:dyDescent="0.3">
      <c r="A101889" s="143">
        <v>44835</v>
      </c>
      <c r="B101889" s="120" t="s">
        <v>197</v>
      </c>
      <c r="C101889" s="120" t="s">
        <v>151</v>
      </c>
      <c r="D101889" s="149" t="s">
        <v>142</v>
      </c>
    </row>
    <row r="101890" spans="1:4" x14ac:dyDescent="0.3">
      <c r="A101890" s="143">
        <v>44835</v>
      </c>
      <c r="B101890" s="120" t="s">
        <v>197</v>
      </c>
      <c r="C101890" s="120" t="s">
        <v>152</v>
      </c>
      <c r="D101890" s="149" t="s">
        <v>142</v>
      </c>
    </row>
    <row r="101891" spans="1:4" x14ac:dyDescent="0.3">
      <c r="A101891" s="143">
        <v>44835</v>
      </c>
      <c r="B101891" s="120" t="s">
        <v>197</v>
      </c>
      <c r="C101891" s="120" t="s">
        <v>153</v>
      </c>
      <c r="D101891" s="149" t="s">
        <v>142</v>
      </c>
    </row>
    <row r="101892" spans="1:4" x14ac:dyDescent="0.3">
      <c r="A101892" s="143">
        <v>44835</v>
      </c>
      <c r="B101892" s="120" t="s">
        <v>197</v>
      </c>
      <c r="C101892" s="120" t="s">
        <v>154</v>
      </c>
      <c r="D101892" s="149" t="s">
        <v>142</v>
      </c>
    </row>
    <row r="101893" spans="1:4" x14ac:dyDescent="0.3">
      <c r="A101893" s="143">
        <v>44835</v>
      </c>
      <c r="B101893" s="120" t="s">
        <v>197</v>
      </c>
      <c r="C101893" s="120" t="s">
        <v>155</v>
      </c>
      <c r="D101893" s="149" t="s">
        <v>142</v>
      </c>
    </row>
    <row r="101894" spans="1:4" x14ac:dyDescent="0.3">
      <c r="A101894" s="143">
        <v>44835</v>
      </c>
      <c r="B101894" s="120" t="s">
        <v>197</v>
      </c>
      <c r="C101894" s="120" t="s">
        <v>156</v>
      </c>
      <c r="D101894" s="149" t="s">
        <v>142</v>
      </c>
    </row>
    <row r="101895" spans="1:4" x14ac:dyDescent="0.3">
      <c r="A101895" s="143">
        <v>44835</v>
      </c>
      <c r="B101895" s="120" t="s">
        <v>197</v>
      </c>
      <c r="C101895" s="120" t="s">
        <v>157</v>
      </c>
      <c r="D101895" s="149" t="s">
        <v>142</v>
      </c>
    </row>
    <row r="101896" spans="1:4" x14ac:dyDescent="0.3">
      <c r="A101896" s="143">
        <v>44835</v>
      </c>
      <c r="B101896" s="120" t="s">
        <v>197</v>
      </c>
      <c r="C101896" s="120" t="s">
        <v>158</v>
      </c>
      <c r="D101896" s="149" t="s">
        <v>142</v>
      </c>
    </row>
    <row r="101897" spans="1:4" x14ac:dyDescent="0.3">
      <c r="A101897" s="143">
        <v>44835</v>
      </c>
      <c r="B101897" s="120" t="s">
        <v>197</v>
      </c>
      <c r="C101897" s="120" t="s">
        <v>159</v>
      </c>
      <c r="D101897" s="149" t="s">
        <v>142</v>
      </c>
    </row>
    <row r="101898" spans="1:4" x14ac:dyDescent="0.3">
      <c r="A101898" s="143">
        <v>44835</v>
      </c>
      <c r="B101898" s="120" t="s">
        <v>197</v>
      </c>
      <c r="C101898" s="120" t="s">
        <v>160</v>
      </c>
      <c r="D101898" s="149" t="s">
        <v>142</v>
      </c>
    </row>
    <row r="101899" spans="1:4" x14ac:dyDescent="0.3">
      <c r="A101899" s="143">
        <v>44835</v>
      </c>
      <c r="B101899" s="120" t="s">
        <v>197</v>
      </c>
      <c r="C101899" s="120" t="s">
        <v>161</v>
      </c>
      <c r="D101899" s="149" t="s">
        <v>142</v>
      </c>
    </row>
    <row r="101900" spans="1:4" x14ac:dyDescent="0.3">
      <c r="A101900" s="143">
        <v>44835</v>
      </c>
      <c r="B101900" s="120" t="s">
        <v>197</v>
      </c>
      <c r="C101900" s="120" t="s">
        <v>162</v>
      </c>
      <c r="D101900" s="149" t="s">
        <v>142</v>
      </c>
    </row>
    <row r="101901" spans="1:4" x14ac:dyDescent="0.3">
      <c r="A101901" s="143">
        <v>44835</v>
      </c>
      <c r="B101901" s="120" t="s">
        <v>197</v>
      </c>
      <c r="C101901" s="120" t="s">
        <v>163</v>
      </c>
      <c r="D101901" s="149" t="s">
        <v>142</v>
      </c>
    </row>
    <row r="101902" spans="1:4" x14ac:dyDescent="0.3">
      <c r="A101902" s="143">
        <v>44835</v>
      </c>
      <c r="B101902" s="120" t="s">
        <v>197</v>
      </c>
      <c r="C101902" s="120" t="s">
        <v>164</v>
      </c>
      <c r="D101902" s="149" t="s">
        <v>142</v>
      </c>
    </row>
    <row r="101903" spans="1:4" x14ac:dyDescent="0.3">
      <c r="A101903" s="143">
        <v>44835</v>
      </c>
      <c r="B101903" s="120" t="s">
        <v>197</v>
      </c>
      <c r="C101903" s="120" t="s">
        <v>165</v>
      </c>
      <c r="D101903" s="149" t="s">
        <v>142</v>
      </c>
    </row>
    <row r="101904" spans="1:4" x14ac:dyDescent="0.3">
      <c r="A101904" s="143">
        <v>44835</v>
      </c>
      <c r="B101904" s="120" t="s">
        <v>197</v>
      </c>
      <c r="C101904" s="120" t="s">
        <v>166</v>
      </c>
      <c r="D101904" s="149" t="s">
        <v>142</v>
      </c>
    </row>
    <row r="101905" spans="1:4" x14ac:dyDescent="0.3">
      <c r="A101905" s="143">
        <v>44835</v>
      </c>
      <c r="B101905" s="120" t="s">
        <v>197</v>
      </c>
      <c r="C101905" s="120" t="s">
        <v>167</v>
      </c>
      <c r="D101905" s="149" t="s">
        <v>142</v>
      </c>
    </row>
    <row r="101906" spans="1:4" x14ac:dyDescent="0.3">
      <c r="A101906" s="143">
        <v>44835</v>
      </c>
      <c r="B101906" s="120" t="s">
        <v>197</v>
      </c>
      <c r="C101906" s="120" t="s">
        <v>168</v>
      </c>
      <c r="D101906" s="149" t="s">
        <v>142</v>
      </c>
    </row>
    <row r="101907" spans="1:4" x14ac:dyDescent="0.3">
      <c r="A101907" s="143">
        <v>44866</v>
      </c>
      <c r="B101907" s="120" t="s">
        <v>197</v>
      </c>
      <c r="C101907" s="120" t="s">
        <v>141</v>
      </c>
      <c r="D101907" s="149" t="s">
        <v>142</v>
      </c>
    </row>
    <row r="101908" spans="1:4" x14ac:dyDescent="0.3">
      <c r="A101908" s="143">
        <v>44866</v>
      </c>
      <c r="B101908" s="120" t="s">
        <v>197</v>
      </c>
      <c r="C101908" s="120" t="s">
        <v>143</v>
      </c>
      <c r="D101908" s="149" t="s">
        <v>142</v>
      </c>
    </row>
    <row r="101909" spans="1:4" x14ac:dyDescent="0.3">
      <c r="A101909" s="143">
        <v>44866</v>
      </c>
      <c r="B101909" s="120" t="s">
        <v>197</v>
      </c>
      <c r="C101909" s="120" t="s">
        <v>144</v>
      </c>
      <c r="D101909" s="149" t="s">
        <v>142</v>
      </c>
    </row>
    <row r="101910" spans="1:4" x14ac:dyDescent="0.3">
      <c r="A101910" s="143">
        <v>44866</v>
      </c>
      <c r="B101910" s="120" t="s">
        <v>197</v>
      </c>
      <c r="C101910" s="120" t="s">
        <v>145</v>
      </c>
      <c r="D101910" s="149" t="s">
        <v>142</v>
      </c>
    </row>
    <row r="101911" spans="1:4" x14ac:dyDescent="0.3">
      <c r="A101911" s="143">
        <v>44866</v>
      </c>
      <c r="B101911" s="120" t="s">
        <v>197</v>
      </c>
      <c r="C101911" s="120" t="s">
        <v>146</v>
      </c>
      <c r="D101911" s="149" t="s">
        <v>142</v>
      </c>
    </row>
    <row r="101912" spans="1:4" x14ac:dyDescent="0.3">
      <c r="A101912" s="143">
        <v>44866</v>
      </c>
      <c r="B101912" s="120" t="s">
        <v>197</v>
      </c>
      <c r="C101912" s="120" t="s">
        <v>147</v>
      </c>
      <c r="D101912" s="149" t="s">
        <v>142</v>
      </c>
    </row>
    <row r="101913" spans="1:4" x14ac:dyDescent="0.3">
      <c r="A101913" s="143">
        <v>44866</v>
      </c>
      <c r="B101913" s="120" t="s">
        <v>197</v>
      </c>
      <c r="C101913" s="120" t="s">
        <v>148</v>
      </c>
      <c r="D101913" s="149" t="s">
        <v>142</v>
      </c>
    </row>
    <row r="101914" spans="1:4" x14ac:dyDescent="0.3">
      <c r="A101914" s="143">
        <v>44866</v>
      </c>
      <c r="B101914" s="120" t="s">
        <v>197</v>
      </c>
      <c r="C101914" s="120" t="s">
        <v>149</v>
      </c>
      <c r="D101914" s="149" t="s">
        <v>142</v>
      </c>
    </row>
    <row r="101915" spans="1:4" x14ac:dyDescent="0.3">
      <c r="A101915" s="143">
        <v>44866</v>
      </c>
      <c r="B101915" s="120" t="s">
        <v>197</v>
      </c>
      <c r="C101915" s="120" t="s">
        <v>150</v>
      </c>
      <c r="D101915" s="149" t="s">
        <v>142</v>
      </c>
    </row>
    <row r="101916" spans="1:4" x14ac:dyDescent="0.3">
      <c r="A101916" s="143">
        <v>44866</v>
      </c>
      <c r="B101916" s="120" t="s">
        <v>197</v>
      </c>
      <c r="C101916" s="120" t="s">
        <v>151</v>
      </c>
      <c r="D101916" s="149" t="s">
        <v>142</v>
      </c>
    </row>
    <row r="101917" spans="1:4" x14ac:dyDescent="0.3">
      <c r="A101917" s="143">
        <v>44866</v>
      </c>
      <c r="B101917" s="120" t="s">
        <v>197</v>
      </c>
      <c r="C101917" s="120" t="s">
        <v>152</v>
      </c>
      <c r="D101917" s="149" t="s">
        <v>142</v>
      </c>
    </row>
    <row r="101918" spans="1:4" x14ac:dyDescent="0.3">
      <c r="A101918" s="143">
        <v>44866</v>
      </c>
      <c r="B101918" s="120" t="s">
        <v>197</v>
      </c>
      <c r="C101918" s="120" t="s">
        <v>153</v>
      </c>
      <c r="D101918" s="149" t="s">
        <v>142</v>
      </c>
    </row>
    <row r="101919" spans="1:4" x14ac:dyDescent="0.3">
      <c r="A101919" s="143">
        <v>44866</v>
      </c>
      <c r="B101919" s="120" t="s">
        <v>197</v>
      </c>
      <c r="C101919" s="120" t="s">
        <v>154</v>
      </c>
      <c r="D101919" s="149" t="s">
        <v>142</v>
      </c>
    </row>
    <row r="101920" spans="1:4" x14ac:dyDescent="0.3">
      <c r="A101920" s="143">
        <v>44866</v>
      </c>
      <c r="B101920" s="120" t="s">
        <v>197</v>
      </c>
      <c r="C101920" s="120" t="s">
        <v>155</v>
      </c>
      <c r="D101920" s="149" t="s">
        <v>142</v>
      </c>
    </row>
    <row r="101921" spans="1:4" x14ac:dyDescent="0.3">
      <c r="A101921" s="143">
        <v>44866</v>
      </c>
      <c r="B101921" s="120" t="s">
        <v>197</v>
      </c>
      <c r="C101921" s="120" t="s">
        <v>156</v>
      </c>
      <c r="D101921" s="149" t="s">
        <v>142</v>
      </c>
    </row>
    <row r="101922" spans="1:4" x14ac:dyDescent="0.3">
      <c r="A101922" s="143">
        <v>44866</v>
      </c>
      <c r="B101922" s="120" t="s">
        <v>197</v>
      </c>
      <c r="C101922" s="120" t="s">
        <v>157</v>
      </c>
      <c r="D101922" s="149" t="s">
        <v>142</v>
      </c>
    </row>
    <row r="101923" spans="1:4" x14ac:dyDescent="0.3">
      <c r="A101923" s="143">
        <v>44866</v>
      </c>
      <c r="B101923" s="120" t="s">
        <v>197</v>
      </c>
      <c r="C101923" s="120" t="s">
        <v>158</v>
      </c>
      <c r="D101923" s="149" t="s">
        <v>142</v>
      </c>
    </row>
    <row r="101924" spans="1:4" x14ac:dyDescent="0.3">
      <c r="A101924" s="143">
        <v>44866</v>
      </c>
      <c r="B101924" s="120" t="s">
        <v>197</v>
      </c>
      <c r="C101924" s="120" t="s">
        <v>159</v>
      </c>
      <c r="D101924" s="149" t="s">
        <v>142</v>
      </c>
    </row>
    <row r="101925" spans="1:4" x14ac:dyDescent="0.3">
      <c r="A101925" s="143">
        <v>44866</v>
      </c>
      <c r="B101925" s="120" t="s">
        <v>197</v>
      </c>
      <c r="C101925" s="120" t="s">
        <v>160</v>
      </c>
      <c r="D101925" s="149" t="s">
        <v>142</v>
      </c>
    </row>
    <row r="101926" spans="1:4" x14ac:dyDescent="0.3">
      <c r="A101926" s="143">
        <v>44866</v>
      </c>
      <c r="B101926" s="120" t="s">
        <v>197</v>
      </c>
      <c r="C101926" s="120" t="s">
        <v>161</v>
      </c>
      <c r="D101926" s="149" t="s">
        <v>142</v>
      </c>
    </row>
    <row r="101927" spans="1:4" x14ac:dyDescent="0.3">
      <c r="A101927" s="143">
        <v>44866</v>
      </c>
      <c r="B101927" s="120" t="s">
        <v>197</v>
      </c>
      <c r="C101927" s="120" t="s">
        <v>162</v>
      </c>
      <c r="D101927" s="149" t="s">
        <v>142</v>
      </c>
    </row>
    <row r="101928" spans="1:4" x14ac:dyDescent="0.3">
      <c r="A101928" s="143">
        <v>44866</v>
      </c>
      <c r="B101928" s="120" t="s">
        <v>197</v>
      </c>
      <c r="C101928" s="120" t="s">
        <v>163</v>
      </c>
      <c r="D101928" s="149" t="s">
        <v>142</v>
      </c>
    </row>
    <row r="101929" spans="1:4" x14ac:dyDescent="0.3">
      <c r="A101929" s="143">
        <v>44866</v>
      </c>
      <c r="B101929" s="120" t="s">
        <v>197</v>
      </c>
      <c r="C101929" s="120" t="s">
        <v>164</v>
      </c>
      <c r="D101929" s="149" t="s">
        <v>142</v>
      </c>
    </row>
    <row r="101930" spans="1:4" x14ac:dyDescent="0.3">
      <c r="A101930" s="143">
        <v>44866</v>
      </c>
      <c r="B101930" s="120" t="s">
        <v>197</v>
      </c>
      <c r="C101930" s="120" t="s">
        <v>165</v>
      </c>
      <c r="D101930" s="149" t="s">
        <v>142</v>
      </c>
    </row>
    <row r="101931" spans="1:4" x14ac:dyDescent="0.3">
      <c r="A101931" s="143">
        <v>44866</v>
      </c>
      <c r="B101931" s="120" t="s">
        <v>197</v>
      </c>
      <c r="C101931" s="120" t="s">
        <v>166</v>
      </c>
      <c r="D101931" s="149" t="s">
        <v>142</v>
      </c>
    </row>
    <row r="101932" spans="1:4" x14ac:dyDescent="0.3">
      <c r="A101932" s="143">
        <v>44866</v>
      </c>
      <c r="B101932" s="120" t="s">
        <v>197</v>
      </c>
      <c r="C101932" s="120" t="s">
        <v>167</v>
      </c>
      <c r="D101932" s="149" t="s">
        <v>142</v>
      </c>
    </row>
    <row r="101933" spans="1:4" x14ac:dyDescent="0.3">
      <c r="A101933" s="143">
        <v>44866</v>
      </c>
      <c r="B101933" s="120" t="s">
        <v>197</v>
      </c>
      <c r="C101933" s="120" t="s">
        <v>168</v>
      </c>
      <c r="D101933" s="149" t="s">
        <v>142</v>
      </c>
    </row>
    <row r="101934" spans="1:4" x14ac:dyDescent="0.3">
      <c r="A101934" s="143">
        <v>44896</v>
      </c>
      <c r="B101934" s="120" t="s">
        <v>197</v>
      </c>
      <c r="C101934" s="120" t="s">
        <v>141</v>
      </c>
      <c r="D101934" s="149" t="s">
        <v>142</v>
      </c>
    </row>
    <row r="101935" spans="1:4" x14ac:dyDescent="0.3">
      <c r="A101935" s="143">
        <v>44896</v>
      </c>
      <c r="B101935" s="120" t="s">
        <v>197</v>
      </c>
      <c r="C101935" s="120" t="s">
        <v>143</v>
      </c>
      <c r="D101935" s="149" t="s">
        <v>142</v>
      </c>
    </row>
    <row r="101936" spans="1:4" x14ac:dyDescent="0.3">
      <c r="A101936" s="143">
        <v>44896</v>
      </c>
      <c r="B101936" s="120" t="s">
        <v>197</v>
      </c>
      <c r="C101936" s="120" t="s">
        <v>144</v>
      </c>
      <c r="D101936" s="149" t="s">
        <v>142</v>
      </c>
    </row>
    <row r="101937" spans="1:4" x14ac:dyDescent="0.3">
      <c r="A101937" s="143">
        <v>44896</v>
      </c>
      <c r="B101937" s="120" t="s">
        <v>197</v>
      </c>
      <c r="C101937" s="120" t="s">
        <v>145</v>
      </c>
      <c r="D101937" s="149" t="s">
        <v>142</v>
      </c>
    </row>
    <row r="101938" spans="1:4" x14ac:dyDescent="0.3">
      <c r="A101938" s="143">
        <v>44896</v>
      </c>
      <c r="B101938" s="120" t="s">
        <v>197</v>
      </c>
      <c r="C101938" s="120" t="s">
        <v>146</v>
      </c>
      <c r="D101938" s="149" t="s">
        <v>142</v>
      </c>
    </row>
    <row r="101939" spans="1:4" x14ac:dyDescent="0.3">
      <c r="A101939" s="143">
        <v>44896</v>
      </c>
      <c r="B101939" s="120" t="s">
        <v>197</v>
      </c>
      <c r="C101939" s="120" t="s">
        <v>147</v>
      </c>
      <c r="D101939" s="149" t="s">
        <v>142</v>
      </c>
    </row>
    <row r="101940" spans="1:4" x14ac:dyDescent="0.3">
      <c r="A101940" s="143">
        <v>44896</v>
      </c>
      <c r="B101940" s="120" t="s">
        <v>197</v>
      </c>
      <c r="C101940" s="120" t="s">
        <v>148</v>
      </c>
      <c r="D101940" s="149" t="s">
        <v>142</v>
      </c>
    </row>
    <row r="101941" spans="1:4" x14ac:dyDescent="0.3">
      <c r="A101941" s="143">
        <v>44896</v>
      </c>
      <c r="B101941" s="120" t="s">
        <v>197</v>
      </c>
      <c r="C101941" s="120" t="s">
        <v>149</v>
      </c>
      <c r="D101941" s="149" t="s">
        <v>142</v>
      </c>
    </row>
    <row r="101942" spans="1:4" x14ac:dyDescent="0.3">
      <c r="A101942" s="143">
        <v>44896</v>
      </c>
      <c r="B101942" s="120" t="s">
        <v>197</v>
      </c>
      <c r="C101942" s="120" t="s">
        <v>150</v>
      </c>
      <c r="D101942" s="149" t="s">
        <v>142</v>
      </c>
    </row>
    <row r="101943" spans="1:4" x14ac:dyDescent="0.3">
      <c r="A101943" s="143">
        <v>44896</v>
      </c>
      <c r="B101943" s="120" t="s">
        <v>197</v>
      </c>
      <c r="C101943" s="120" t="s">
        <v>151</v>
      </c>
      <c r="D101943" s="149" t="s">
        <v>142</v>
      </c>
    </row>
    <row r="101944" spans="1:4" x14ac:dyDescent="0.3">
      <c r="A101944" s="143">
        <v>44896</v>
      </c>
      <c r="B101944" s="120" t="s">
        <v>197</v>
      </c>
      <c r="C101944" s="120" t="s">
        <v>152</v>
      </c>
      <c r="D101944" s="149" t="s">
        <v>142</v>
      </c>
    </row>
    <row r="101945" spans="1:4" x14ac:dyDescent="0.3">
      <c r="A101945" s="143">
        <v>44896</v>
      </c>
      <c r="B101945" s="120" t="s">
        <v>197</v>
      </c>
      <c r="C101945" s="120" t="s">
        <v>153</v>
      </c>
      <c r="D101945" s="149" t="s">
        <v>142</v>
      </c>
    </row>
    <row r="101946" spans="1:4" x14ac:dyDescent="0.3">
      <c r="A101946" s="143">
        <v>44896</v>
      </c>
      <c r="B101946" s="120" t="s">
        <v>197</v>
      </c>
      <c r="C101946" s="120" t="s">
        <v>154</v>
      </c>
      <c r="D101946" s="149" t="s">
        <v>142</v>
      </c>
    </row>
    <row r="101947" spans="1:4" x14ac:dyDescent="0.3">
      <c r="A101947" s="143">
        <v>44896</v>
      </c>
      <c r="B101947" s="120" t="s">
        <v>197</v>
      </c>
      <c r="C101947" s="120" t="s">
        <v>155</v>
      </c>
      <c r="D101947" s="149" t="s">
        <v>142</v>
      </c>
    </row>
    <row r="101948" spans="1:4" x14ac:dyDescent="0.3">
      <c r="A101948" s="143">
        <v>44896</v>
      </c>
      <c r="B101948" s="120" t="s">
        <v>197</v>
      </c>
      <c r="C101948" s="120" t="s">
        <v>156</v>
      </c>
      <c r="D101948" s="149" t="s">
        <v>142</v>
      </c>
    </row>
    <row r="101949" spans="1:4" x14ac:dyDescent="0.3">
      <c r="A101949" s="143">
        <v>44896</v>
      </c>
      <c r="B101949" s="120" t="s">
        <v>197</v>
      </c>
      <c r="C101949" s="120" t="s">
        <v>157</v>
      </c>
      <c r="D101949" s="149" t="s">
        <v>142</v>
      </c>
    </row>
    <row r="101950" spans="1:4" x14ac:dyDescent="0.3">
      <c r="A101950" s="143">
        <v>44896</v>
      </c>
      <c r="B101950" s="120" t="s">
        <v>197</v>
      </c>
      <c r="C101950" s="120" t="s">
        <v>158</v>
      </c>
      <c r="D101950" s="149" t="s">
        <v>142</v>
      </c>
    </row>
    <row r="101951" spans="1:4" x14ac:dyDescent="0.3">
      <c r="A101951" s="143">
        <v>44896</v>
      </c>
      <c r="B101951" s="120" t="s">
        <v>197</v>
      </c>
      <c r="C101951" s="120" t="s">
        <v>159</v>
      </c>
      <c r="D101951" s="149" t="s">
        <v>142</v>
      </c>
    </row>
    <row r="101952" spans="1:4" x14ac:dyDescent="0.3">
      <c r="A101952" s="143">
        <v>44896</v>
      </c>
      <c r="B101952" s="120" t="s">
        <v>197</v>
      </c>
      <c r="C101952" s="120" t="s">
        <v>160</v>
      </c>
      <c r="D101952" s="149" t="s">
        <v>142</v>
      </c>
    </row>
    <row r="101953" spans="1:4" x14ac:dyDescent="0.3">
      <c r="A101953" s="143">
        <v>44896</v>
      </c>
      <c r="B101953" s="120" t="s">
        <v>197</v>
      </c>
      <c r="C101953" s="120" t="s">
        <v>161</v>
      </c>
      <c r="D101953" s="149" t="s">
        <v>142</v>
      </c>
    </row>
    <row r="101954" spans="1:4" x14ac:dyDescent="0.3">
      <c r="A101954" s="143">
        <v>44896</v>
      </c>
      <c r="B101954" s="120" t="s">
        <v>197</v>
      </c>
      <c r="C101954" s="120" t="s">
        <v>162</v>
      </c>
      <c r="D101954" s="149" t="s">
        <v>142</v>
      </c>
    </row>
    <row r="101955" spans="1:4" x14ac:dyDescent="0.3">
      <c r="A101955" s="143">
        <v>44896</v>
      </c>
      <c r="B101955" s="120" t="s">
        <v>197</v>
      </c>
      <c r="C101955" s="120" t="s">
        <v>163</v>
      </c>
      <c r="D101955" s="149" t="s">
        <v>142</v>
      </c>
    </row>
    <row r="101956" spans="1:4" x14ac:dyDescent="0.3">
      <c r="A101956" s="143">
        <v>44896</v>
      </c>
      <c r="B101956" s="120" t="s">
        <v>197</v>
      </c>
      <c r="C101956" s="120" t="s">
        <v>164</v>
      </c>
      <c r="D101956" s="149" t="s">
        <v>142</v>
      </c>
    </row>
    <row r="101957" spans="1:4" x14ac:dyDescent="0.3">
      <c r="A101957" s="143">
        <v>44896</v>
      </c>
      <c r="B101957" s="120" t="s">
        <v>197</v>
      </c>
      <c r="C101957" s="120" t="s">
        <v>165</v>
      </c>
      <c r="D101957" s="149" t="s">
        <v>142</v>
      </c>
    </row>
    <row r="101958" spans="1:4" x14ac:dyDescent="0.3">
      <c r="A101958" s="143">
        <v>44896</v>
      </c>
      <c r="B101958" s="120" t="s">
        <v>197</v>
      </c>
      <c r="C101958" s="120" t="s">
        <v>166</v>
      </c>
      <c r="D101958" s="149" t="s">
        <v>142</v>
      </c>
    </row>
    <row r="101959" spans="1:4" x14ac:dyDescent="0.3">
      <c r="A101959" s="143">
        <v>44896</v>
      </c>
      <c r="B101959" s="120" t="s">
        <v>197</v>
      </c>
      <c r="C101959" s="120" t="s">
        <v>167</v>
      </c>
      <c r="D101959" s="149" t="s">
        <v>142</v>
      </c>
    </row>
    <row r="101960" spans="1:4" x14ac:dyDescent="0.3">
      <c r="A101960" s="143">
        <v>44896</v>
      </c>
      <c r="B101960" s="120" t="s">
        <v>197</v>
      </c>
      <c r="C101960" s="120" t="s">
        <v>168</v>
      </c>
      <c r="D101960" s="149" t="s">
        <v>142</v>
      </c>
    </row>
    <row r="101961" spans="1:4" x14ac:dyDescent="0.3">
      <c r="A101961" s="143">
        <v>44927</v>
      </c>
      <c r="B101961" s="120" t="s">
        <v>197</v>
      </c>
      <c r="C101961" s="120" t="s">
        <v>141</v>
      </c>
      <c r="D101961" s="149" t="s">
        <v>142</v>
      </c>
    </row>
    <row r="101962" spans="1:4" x14ac:dyDescent="0.3">
      <c r="A101962" s="143">
        <v>44927</v>
      </c>
      <c r="B101962" s="120" t="s">
        <v>197</v>
      </c>
      <c r="C101962" s="120" t="s">
        <v>143</v>
      </c>
      <c r="D101962" s="149" t="s">
        <v>142</v>
      </c>
    </row>
    <row r="101963" spans="1:4" x14ac:dyDescent="0.3">
      <c r="A101963" s="143">
        <v>44927</v>
      </c>
      <c r="B101963" s="120" t="s">
        <v>197</v>
      </c>
      <c r="C101963" s="120" t="s">
        <v>144</v>
      </c>
      <c r="D101963" s="149" t="s">
        <v>142</v>
      </c>
    </row>
    <row r="101964" spans="1:4" x14ac:dyDescent="0.3">
      <c r="A101964" s="143">
        <v>44927</v>
      </c>
      <c r="B101964" s="120" t="s">
        <v>197</v>
      </c>
      <c r="C101964" s="120" t="s">
        <v>145</v>
      </c>
      <c r="D101964" s="149" t="s">
        <v>142</v>
      </c>
    </row>
    <row r="101965" spans="1:4" x14ac:dyDescent="0.3">
      <c r="A101965" s="143">
        <v>44927</v>
      </c>
      <c r="B101965" s="120" t="s">
        <v>197</v>
      </c>
      <c r="C101965" s="120" t="s">
        <v>146</v>
      </c>
      <c r="D101965" s="149" t="s">
        <v>142</v>
      </c>
    </row>
    <row r="101966" spans="1:4" x14ac:dyDescent="0.3">
      <c r="A101966" s="143">
        <v>44927</v>
      </c>
      <c r="B101966" s="120" t="s">
        <v>197</v>
      </c>
      <c r="C101966" s="120" t="s">
        <v>147</v>
      </c>
      <c r="D101966" s="149" t="s">
        <v>142</v>
      </c>
    </row>
    <row r="101967" spans="1:4" x14ac:dyDescent="0.3">
      <c r="A101967" s="143">
        <v>44927</v>
      </c>
      <c r="B101967" s="120" t="s">
        <v>197</v>
      </c>
      <c r="C101967" s="120" t="s">
        <v>148</v>
      </c>
      <c r="D101967" s="149" t="s">
        <v>142</v>
      </c>
    </row>
    <row r="101968" spans="1:4" x14ac:dyDescent="0.3">
      <c r="A101968" s="143">
        <v>44927</v>
      </c>
      <c r="B101968" s="120" t="s">
        <v>197</v>
      </c>
      <c r="C101968" s="120" t="s">
        <v>149</v>
      </c>
      <c r="D101968" s="149" t="s">
        <v>142</v>
      </c>
    </row>
    <row r="101969" spans="1:4" x14ac:dyDescent="0.3">
      <c r="A101969" s="143">
        <v>44927</v>
      </c>
      <c r="B101969" s="120" t="s">
        <v>197</v>
      </c>
      <c r="C101969" s="120" t="s">
        <v>150</v>
      </c>
      <c r="D101969" s="149" t="s">
        <v>142</v>
      </c>
    </row>
    <row r="101970" spans="1:4" x14ac:dyDescent="0.3">
      <c r="A101970" s="143">
        <v>44927</v>
      </c>
      <c r="B101970" s="120" t="s">
        <v>197</v>
      </c>
      <c r="C101970" s="120" t="s">
        <v>151</v>
      </c>
      <c r="D101970" s="149" t="s">
        <v>142</v>
      </c>
    </row>
    <row r="101971" spans="1:4" x14ac:dyDescent="0.3">
      <c r="A101971" s="143">
        <v>44927</v>
      </c>
      <c r="B101971" s="120" t="s">
        <v>197</v>
      </c>
      <c r="C101971" s="120" t="s">
        <v>152</v>
      </c>
      <c r="D101971" s="149" t="s">
        <v>142</v>
      </c>
    </row>
    <row r="101972" spans="1:4" x14ac:dyDescent="0.3">
      <c r="A101972" s="143">
        <v>44927</v>
      </c>
      <c r="B101972" s="120" t="s">
        <v>197</v>
      </c>
      <c r="C101972" s="120" t="s">
        <v>153</v>
      </c>
      <c r="D101972" s="149" t="s">
        <v>142</v>
      </c>
    </row>
    <row r="101973" spans="1:4" x14ac:dyDescent="0.3">
      <c r="A101973" s="143">
        <v>44927</v>
      </c>
      <c r="B101973" s="120" t="s">
        <v>197</v>
      </c>
      <c r="C101973" s="120" t="s">
        <v>154</v>
      </c>
      <c r="D101973" s="149" t="s">
        <v>142</v>
      </c>
    </row>
    <row r="101974" spans="1:4" x14ac:dyDescent="0.3">
      <c r="A101974" s="143">
        <v>44927</v>
      </c>
      <c r="B101974" s="120" t="s">
        <v>197</v>
      </c>
      <c r="C101974" s="120" t="s">
        <v>155</v>
      </c>
      <c r="D101974" s="149" t="s">
        <v>142</v>
      </c>
    </row>
    <row r="101975" spans="1:4" x14ac:dyDescent="0.3">
      <c r="A101975" s="143">
        <v>44927</v>
      </c>
      <c r="B101975" s="120" t="s">
        <v>197</v>
      </c>
      <c r="C101975" s="120" t="s">
        <v>156</v>
      </c>
      <c r="D101975" s="149" t="s">
        <v>142</v>
      </c>
    </row>
    <row r="101976" spans="1:4" x14ac:dyDescent="0.3">
      <c r="A101976" s="143">
        <v>44927</v>
      </c>
      <c r="B101976" s="120" t="s">
        <v>197</v>
      </c>
      <c r="C101976" s="120" t="s">
        <v>157</v>
      </c>
      <c r="D101976" s="149" t="s">
        <v>142</v>
      </c>
    </row>
    <row r="101977" spans="1:4" x14ac:dyDescent="0.3">
      <c r="A101977" s="143">
        <v>44927</v>
      </c>
      <c r="B101977" s="120" t="s">
        <v>197</v>
      </c>
      <c r="C101977" s="120" t="s">
        <v>158</v>
      </c>
      <c r="D101977" s="149" t="s">
        <v>142</v>
      </c>
    </row>
    <row r="101978" spans="1:4" x14ac:dyDescent="0.3">
      <c r="A101978" s="143">
        <v>44927</v>
      </c>
      <c r="B101978" s="120" t="s">
        <v>197</v>
      </c>
      <c r="C101978" s="120" t="s">
        <v>159</v>
      </c>
      <c r="D101978" s="149" t="s">
        <v>142</v>
      </c>
    </row>
    <row r="101979" spans="1:4" x14ac:dyDescent="0.3">
      <c r="A101979" s="143">
        <v>44927</v>
      </c>
      <c r="B101979" s="120" t="s">
        <v>197</v>
      </c>
      <c r="C101979" s="120" t="s">
        <v>160</v>
      </c>
      <c r="D101979" s="149" t="s">
        <v>142</v>
      </c>
    </row>
    <row r="101980" spans="1:4" x14ac:dyDescent="0.3">
      <c r="A101980" s="143">
        <v>44927</v>
      </c>
      <c r="B101980" s="120" t="s">
        <v>197</v>
      </c>
      <c r="C101980" s="120" t="s">
        <v>161</v>
      </c>
      <c r="D101980" s="149" t="s">
        <v>142</v>
      </c>
    </row>
    <row r="101981" spans="1:4" x14ac:dyDescent="0.3">
      <c r="A101981" s="143">
        <v>44927</v>
      </c>
      <c r="B101981" s="120" t="s">
        <v>197</v>
      </c>
      <c r="C101981" s="120" t="s">
        <v>162</v>
      </c>
      <c r="D101981" s="149" t="s">
        <v>142</v>
      </c>
    </row>
    <row r="101982" spans="1:4" x14ac:dyDescent="0.3">
      <c r="A101982" s="143">
        <v>44927</v>
      </c>
      <c r="B101982" s="120" t="s">
        <v>197</v>
      </c>
      <c r="C101982" s="120" t="s">
        <v>163</v>
      </c>
      <c r="D101982" s="149" t="s">
        <v>142</v>
      </c>
    </row>
    <row r="101983" spans="1:4" x14ac:dyDescent="0.3">
      <c r="A101983" s="143">
        <v>44927</v>
      </c>
      <c r="B101983" s="120" t="s">
        <v>197</v>
      </c>
      <c r="C101983" s="120" t="s">
        <v>164</v>
      </c>
      <c r="D101983" s="149" t="s">
        <v>142</v>
      </c>
    </row>
    <row r="101984" spans="1:4" x14ac:dyDescent="0.3">
      <c r="A101984" s="143">
        <v>44927</v>
      </c>
      <c r="B101984" s="120" t="s">
        <v>197</v>
      </c>
      <c r="C101984" s="120" t="s">
        <v>165</v>
      </c>
      <c r="D101984" s="149" t="s">
        <v>142</v>
      </c>
    </row>
    <row r="101985" spans="1:4" x14ac:dyDescent="0.3">
      <c r="A101985" s="143">
        <v>44927</v>
      </c>
      <c r="B101985" s="120" t="s">
        <v>197</v>
      </c>
      <c r="C101985" s="120" t="s">
        <v>166</v>
      </c>
      <c r="D101985" s="149" t="s">
        <v>142</v>
      </c>
    </row>
    <row r="101986" spans="1:4" x14ac:dyDescent="0.3">
      <c r="A101986" s="143">
        <v>44927</v>
      </c>
      <c r="B101986" s="120" t="s">
        <v>197</v>
      </c>
      <c r="C101986" s="120" t="s">
        <v>167</v>
      </c>
      <c r="D101986" s="149" t="s">
        <v>142</v>
      </c>
    </row>
    <row r="101987" spans="1:4" x14ac:dyDescent="0.3">
      <c r="A101987" s="143">
        <v>44927</v>
      </c>
      <c r="B101987" s="120" t="s">
        <v>197</v>
      </c>
      <c r="C101987" s="120" t="s">
        <v>168</v>
      </c>
      <c r="D101987" s="149" t="s">
        <v>142</v>
      </c>
    </row>
    <row r="101988" spans="1:4" x14ac:dyDescent="0.3">
      <c r="A101988" s="143">
        <v>44958</v>
      </c>
      <c r="B101988" s="120" t="s">
        <v>197</v>
      </c>
      <c r="C101988" s="120" t="s">
        <v>141</v>
      </c>
      <c r="D101988" s="149" t="s">
        <v>142</v>
      </c>
    </row>
    <row r="101989" spans="1:4" x14ac:dyDescent="0.3">
      <c r="A101989" s="143">
        <v>44958</v>
      </c>
      <c r="B101989" s="120" t="s">
        <v>197</v>
      </c>
      <c r="C101989" s="120" t="s">
        <v>143</v>
      </c>
      <c r="D101989" s="149" t="s">
        <v>142</v>
      </c>
    </row>
    <row r="101990" spans="1:4" x14ac:dyDescent="0.3">
      <c r="A101990" s="143">
        <v>44958</v>
      </c>
      <c r="B101990" s="120" t="s">
        <v>197</v>
      </c>
      <c r="C101990" s="120" t="s">
        <v>144</v>
      </c>
      <c r="D101990" s="149" t="s">
        <v>142</v>
      </c>
    </row>
    <row r="101991" spans="1:4" x14ac:dyDescent="0.3">
      <c r="A101991" s="143">
        <v>44958</v>
      </c>
      <c r="B101991" s="120" t="s">
        <v>197</v>
      </c>
      <c r="C101991" s="120" t="s">
        <v>145</v>
      </c>
      <c r="D101991" s="149" t="s">
        <v>142</v>
      </c>
    </row>
    <row r="101992" spans="1:4" x14ac:dyDescent="0.3">
      <c r="A101992" s="143">
        <v>44958</v>
      </c>
      <c r="B101992" s="120" t="s">
        <v>197</v>
      </c>
      <c r="C101992" s="120" t="s">
        <v>146</v>
      </c>
      <c r="D101992" s="149" t="s">
        <v>142</v>
      </c>
    </row>
    <row r="101993" spans="1:4" x14ac:dyDescent="0.3">
      <c r="A101993" s="143">
        <v>44958</v>
      </c>
      <c r="B101993" s="120" t="s">
        <v>197</v>
      </c>
      <c r="C101993" s="120" t="s">
        <v>147</v>
      </c>
      <c r="D101993" s="149" t="s">
        <v>142</v>
      </c>
    </row>
    <row r="101994" spans="1:4" x14ac:dyDescent="0.3">
      <c r="A101994" s="143">
        <v>44958</v>
      </c>
      <c r="B101994" s="120" t="s">
        <v>197</v>
      </c>
      <c r="C101994" s="120" t="s">
        <v>148</v>
      </c>
      <c r="D101994" s="149" t="s">
        <v>142</v>
      </c>
    </row>
    <row r="101995" spans="1:4" x14ac:dyDescent="0.3">
      <c r="A101995" s="143">
        <v>44958</v>
      </c>
      <c r="B101995" s="120" t="s">
        <v>197</v>
      </c>
      <c r="C101995" s="120" t="s">
        <v>149</v>
      </c>
      <c r="D101995" s="149" t="s">
        <v>142</v>
      </c>
    </row>
    <row r="101996" spans="1:4" x14ac:dyDescent="0.3">
      <c r="A101996" s="143">
        <v>44958</v>
      </c>
      <c r="B101996" s="120" t="s">
        <v>197</v>
      </c>
      <c r="C101996" s="120" t="s">
        <v>150</v>
      </c>
      <c r="D101996" s="149" t="s">
        <v>142</v>
      </c>
    </row>
    <row r="101997" spans="1:4" x14ac:dyDescent="0.3">
      <c r="A101997" s="143">
        <v>44958</v>
      </c>
      <c r="B101997" s="120" t="s">
        <v>197</v>
      </c>
      <c r="C101997" s="120" t="s">
        <v>151</v>
      </c>
      <c r="D101997" s="149" t="s">
        <v>142</v>
      </c>
    </row>
    <row r="101998" spans="1:4" x14ac:dyDescent="0.3">
      <c r="A101998" s="143">
        <v>44958</v>
      </c>
      <c r="B101998" s="120" t="s">
        <v>197</v>
      </c>
      <c r="C101998" s="120" t="s">
        <v>152</v>
      </c>
      <c r="D101998" s="149" t="s">
        <v>142</v>
      </c>
    </row>
    <row r="101999" spans="1:4" x14ac:dyDescent="0.3">
      <c r="A101999" s="143">
        <v>44958</v>
      </c>
      <c r="B101999" s="120" t="s">
        <v>197</v>
      </c>
      <c r="C101999" s="120" t="s">
        <v>153</v>
      </c>
      <c r="D101999" s="149" t="s">
        <v>142</v>
      </c>
    </row>
    <row r="102000" spans="1:4" x14ac:dyDescent="0.3">
      <c r="A102000" s="143">
        <v>44958</v>
      </c>
      <c r="B102000" s="120" t="s">
        <v>197</v>
      </c>
      <c r="C102000" s="120" t="s">
        <v>154</v>
      </c>
      <c r="D102000" s="149" t="s">
        <v>142</v>
      </c>
    </row>
    <row r="102001" spans="1:4" x14ac:dyDescent="0.3">
      <c r="A102001" s="143">
        <v>44958</v>
      </c>
      <c r="B102001" s="120" t="s">
        <v>197</v>
      </c>
      <c r="C102001" s="120" t="s">
        <v>155</v>
      </c>
      <c r="D102001" s="149" t="s">
        <v>142</v>
      </c>
    </row>
    <row r="102002" spans="1:4" x14ac:dyDescent="0.3">
      <c r="A102002" s="143">
        <v>44958</v>
      </c>
      <c r="B102002" s="120" t="s">
        <v>197</v>
      </c>
      <c r="C102002" s="120" t="s">
        <v>156</v>
      </c>
      <c r="D102002" s="149" t="s">
        <v>142</v>
      </c>
    </row>
    <row r="102003" spans="1:4" x14ac:dyDescent="0.3">
      <c r="A102003" s="143">
        <v>44958</v>
      </c>
      <c r="B102003" s="120" t="s">
        <v>197</v>
      </c>
      <c r="C102003" s="120" t="s">
        <v>157</v>
      </c>
      <c r="D102003" s="149" t="s">
        <v>142</v>
      </c>
    </row>
    <row r="102004" spans="1:4" x14ac:dyDescent="0.3">
      <c r="A102004" s="143">
        <v>44958</v>
      </c>
      <c r="B102004" s="120" t="s">
        <v>197</v>
      </c>
      <c r="C102004" s="120" t="s">
        <v>158</v>
      </c>
      <c r="D102004" s="149" t="s">
        <v>142</v>
      </c>
    </row>
    <row r="102005" spans="1:4" x14ac:dyDescent="0.3">
      <c r="A102005" s="143">
        <v>44958</v>
      </c>
      <c r="B102005" s="120" t="s">
        <v>197</v>
      </c>
      <c r="C102005" s="120" t="s">
        <v>159</v>
      </c>
      <c r="D102005" s="149" t="s">
        <v>142</v>
      </c>
    </row>
    <row r="102006" spans="1:4" x14ac:dyDescent="0.3">
      <c r="A102006" s="143">
        <v>44958</v>
      </c>
      <c r="B102006" s="120" t="s">
        <v>197</v>
      </c>
      <c r="C102006" s="120" t="s">
        <v>160</v>
      </c>
      <c r="D102006" s="149" t="s">
        <v>142</v>
      </c>
    </row>
    <row r="102007" spans="1:4" x14ac:dyDescent="0.3">
      <c r="A102007" s="143">
        <v>44958</v>
      </c>
      <c r="B102007" s="120" t="s">
        <v>197</v>
      </c>
      <c r="C102007" s="120" t="s">
        <v>161</v>
      </c>
      <c r="D102007" s="149" t="s">
        <v>142</v>
      </c>
    </row>
    <row r="102008" spans="1:4" x14ac:dyDescent="0.3">
      <c r="A102008" s="143">
        <v>44958</v>
      </c>
      <c r="B102008" s="120" t="s">
        <v>197</v>
      </c>
      <c r="C102008" s="120" t="s">
        <v>162</v>
      </c>
      <c r="D102008" s="149" t="s">
        <v>142</v>
      </c>
    </row>
    <row r="102009" spans="1:4" x14ac:dyDescent="0.3">
      <c r="A102009" s="143">
        <v>44958</v>
      </c>
      <c r="B102009" s="120" t="s">
        <v>197</v>
      </c>
      <c r="C102009" s="120" t="s">
        <v>163</v>
      </c>
      <c r="D102009" s="149" t="s">
        <v>142</v>
      </c>
    </row>
    <row r="102010" spans="1:4" x14ac:dyDescent="0.3">
      <c r="A102010" s="143">
        <v>44958</v>
      </c>
      <c r="B102010" s="120" t="s">
        <v>197</v>
      </c>
      <c r="C102010" s="120" t="s">
        <v>164</v>
      </c>
      <c r="D102010" s="149" t="s">
        <v>142</v>
      </c>
    </row>
    <row r="102011" spans="1:4" x14ac:dyDescent="0.3">
      <c r="A102011" s="143">
        <v>44958</v>
      </c>
      <c r="B102011" s="120" t="s">
        <v>197</v>
      </c>
      <c r="C102011" s="120" t="s">
        <v>165</v>
      </c>
      <c r="D102011" s="149" t="s">
        <v>142</v>
      </c>
    </row>
    <row r="102012" spans="1:4" x14ac:dyDescent="0.3">
      <c r="A102012" s="143">
        <v>44958</v>
      </c>
      <c r="B102012" s="120" t="s">
        <v>197</v>
      </c>
      <c r="C102012" s="120" t="s">
        <v>166</v>
      </c>
      <c r="D102012" s="149" t="s">
        <v>142</v>
      </c>
    </row>
    <row r="102013" spans="1:4" x14ac:dyDescent="0.3">
      <c r="A102013" s="143">
        <v>44958</v>
      </c>
      <c r="B102013" s="120" t="s">
        <v>197</v>
      </c>
      <c r="C102013" s="120" t="s">
        <v>167</v>
      </c>
      <c r="D102013" s="149" t="s">
        <v>142</v>
      </c>
    </row>
    <row r="102014" spans="1:4" x14ac:dyDescent="0.3">
      <c r="A102014" s="143">
        <v>44958</v>
      </c>
      <c r="B102014" s="120" t="s">
        <v>197</v>
      </c>
      <c r="C102014" s="120" t="s">
        <v>168</v>
      </c>
      <c r="D102014" s="149" t="s">
        <v>142</v>
      </c>
    </row>
    <row r="102015" spans="1:4" x14ac:dyDescent="0.3">
      <c r="A102015" s="143">
        <v>44986</v>
      </c>
      <c r="B102015" s="120" t="s">
        <v>197</v>
      </c>
      <c r="C102015" s="120" t="s">
        <v>141</v>
      </c>
      <c r="D102015" s="149" t="s">
        <v>142</v>
      </c>
    </row>
    <row r="102016" spans="1:4" x14ac:dyDescent="0.3">
      <c r="A102016" s="143">
        <v>44986</v>
      </c>
      <c r="B102016" s="120" t="s">
        <v>197</v>
      </c>
      <c r="C102016" s="120" t="s">
        <v>143</v>
      </c>
      <c r="D102016" s="149" t="s">
        <v>142</v>
      </c>
    </row>
    <row r="102017" spans="1:4" x14ac:dyDescent="0.3">
      <c r="A102017" s="143">
        <v>44986</v>
      </c>
      <c r="B102017" s="120" t="s">
        <v>197</v>
      </c>
      <c r="C102017" s="120" t="s">
        <v>144</v>
      </c>
      <c r="D102017" s="149" t="s">
        <v>142</v>
      </c>
    </row>
    <row r="102018" spans="1:4" x14ac:dyDescent="0.3">
      <c r="A102018" s="143">
        <v>44986</v>
      </c>
      <c r="B102018" s="120" t="s">
        <v>197</v>
      </c>
      <c r="C102018" s="120" t="s">
        <v>145</v>
      </c>
      <c r="D102018" s="149" t="s">
        <v>142</v>
      </c>
    </row>
    <row r="102019" spans="1:4" x14ac:dyDescent="0.3">
      <c r="A102019" s="143">
        <v>44986</v>
      </c>
      <c r="B102019" s="120" t="s">
        <v>197</v>
      </c>
      <c r="C102019" s="120" t="s">
        <v>146</v>
      </c>
      <c r="D102019" s="149" t="s">
        <v>142</v>
      </c>
    </row>
    <row r="102020" spans="1:4" x14ac:dyDescent="0.3">
      <c r="A102020" s="143">
        <v>44986</v>
      </c>
      <c r="B102020" s="120" t="s">
        <v>197</v>
      </c>
      <c r="C102020" s="120" t="s">
        <v>147</v>
      </c>
      <c r="D102020" s="149" t="s">
        <v>142</v>
      </c>
    </row>
    <row r="102021" spans="1:4" x14ac:dyDescent="0.3">
      <c r="A102021" s="143">
        <v>44986</v>
      </c>
      <c r="B102021" s="120" t="s">
        <v>197</v>
      </c>
      <c r="C102021" s="120" t="s">
        <v>148</v>
      </c>
      <c r="D102021" s="149" t="s">
        <v>142</v>
      </c>
    </row>
    <row r="102022" spans="1:4" x14ac:dyDescent="0.3">
      <c r="A102022" s="143">
        <v>44986</v>
      </c>
      <c r="B102022" s="120" t="s">
        <v>197</v>
      </c>
      <c r="C102022" s="120" t="s">
        <v>149</v>
      </c>
      <c r="D102022" s="149" t="s">
        <v>142</v>
      </c>
    </row>
    <row r="102023" spans="1:4" x14ac:dyDescent="0.3">
      <c r="A102023" s="143">
        <v>44986</v>
      </c>
      <c r="B102023" s="120" t="s">
        <v>197</v>
      </c>
      <c r="C102023" s="120" t="s">
        <v>150</v>
      </c>
      <c r="D102023" s="149" t="s">
        <v>142</v>
      </c>
    </row>
    <row r="102024" spans="1:4" x14ac:dyDescent="0.3">
      <c r="A102024" s="143">
        <v>44986</v>
      </c>
      <c r="B102024" s="120" t="s">
        <v>197</v>
      </c>
      <c r="C102024" s="120" t="s">
        <v>151</v>
      </c>
      <c r="D102024" s="149" t="s">
        <v>142</v>
      </c>
    </row>
    <row r="102025" spans="1:4" x14ac:dyDescent="0.3">
      <c r="A102025" s="143">
        <v>44986</v>
      </c>
      <c r="B102025" s="120" t="s">
        <v>197</v>
      </c>
      <c r="C102025" s="120" t="s">
        <v>152</v>
      </c>
      <c r="D102025" s="149" t="s">
        <v>142</v>
      </c>
    </row>
    <row r="102026" spans="1:4" x14ac:dyDescent="0.3">
      <c r="A102026" s="143">
        <v>44986</v>
      </c>
      <c r="B102026" s="120" t="s">
        <v>197</v>
      </c>
      <c r="C102026" s="120" t="s">
        <v>153</v>
      </c>
      <c r="D102026" s="149" t="s">
        <v>142</v>
      </c>
    </row>
    <row r="102027" spans="1:4" x14ac:dyDescent="0.3">
      <c r="A102027" s="143">
        <v>44986</v>
      </c>
      <c r="B102027" s="120" t="s">
        <v>197</v>
      </c>
      <c r="C102027" s="120" t="s">
        <v>154</v>
      </c>
      <c r="D102027" s="149" t="s">
        <v>142</v>
      </c>
    </row>
    <row r="102028" spans="1:4" x14ac:dyDescent="0.3">
      <c r="A102028" s="143">
        <v>44986</v>
      </c>
      <c r="B102028" s="120" t="s">
        <v>197</v>
      </c>
      <c r="C102028" s="120" t="s">
        <v>155</v>
      </c>
      <c r="D102028" s="149" t="s">
        <v>142</v>
      </c>
    </row>
    <row r="102029" spans="1:4" x14ac:dyDescent="0.3">
      <c r="A102029" s="143">
        <v>44986</v>
      </c>
      <c r="B102029" s="120" t="s">
        <v>197</v>
      </c>
      <c r="C102029" s="120" t="s">
        <v>156</v>
      </c>
      <c r="D102029" s="149" t="s">
        <v>142</v>
      </c>
    </row>
    <row r="102030" spans="1:4" x14ac:dyDescent="0.3">
      <c r="A102030" s="143">
        <v>44986</v>
      </c>
      <c r="B102030" s="120" t="s">
        <v>197</v>
      </c>
      <c r="C102030" s="120" t="s">
        <v>157</v>
      </c>
      <c r="D102030" s="149" t="s">
        <v>142</v>
      </c>
    </row>
    <row r="102031" spans="1:4" x14ac:dyDescent="0.3">
      <c r="A102031" s="143">
        <v>44986</v>
      </c>
      <c r="B102031" s="120" t="s">
        <v>197</v>
      </c>
      <c r="C102031" s="120" t="s">
        <v>158</v>
      </c>
      <c r="D102031" s="149" t="s">
        <v>142</v>
      </c>
    </row>
    <row r="102032" spans="1:4" x14ac:dyDescent="0.3">
      <c r="A102032" s="143">
        <v>44986</v>
      </c>
      <c r="B102032" s="120" t="s">
        <v>197</v>
      </c>
      <c r="C102032" s="120" t="s">
        <v>159</v>
      </c>
      <c r="D102032" s="149" t="s">
        <v>142</v>
      </c>
    </row>
    <row r="102033" spans="1:4" x14ac:dyDescent="0.3">
      <c r="A102033" s="143">
        <v>44986</v>
      </c>
      <c r="B102033" s="120" t="s">
        <v>197</v>
      </c>
      <c r="C102033" s="120" t="s">
        <v>160</v>
      </c>
      <c r="D102033" s="149" t="s">
        <v>142</v>
      </c>
    </row>
    <row r="102034" spans="1:4" x14ac:dyDescent="0.3">
      <c r="A102034" s="143">
        <v>44986</v>
      </c>
      <c r="B102034" s="120" t="s">
        <v>197</v>
      </c>
      <c r="C102034" s="120" t="s">
        <v>161</v>
      </c>
      <c r="D102034" s="149" t="s">
        <v>142</v>
      </c>
    </row>
    <row r="102035" spans="1:4" x14ac:dyDescent="0.3">
      <c r="A102035" s="143">
        <v>44986</v>
      </c>
      <c r="B102035" s="120" t="s">
        <v>197</v>
      </c>
      <c r="C102035" s="120" t="s">
        <v>162</v>
      </c>
      <c r="D102035" s="149" t="s">
        <v>142</v>
      </c>
    </row>
    <row r="102036" spans="1:4" x14ac:dyDescent="0.3">
      <c r="A102036" s="143">
        <v>44986</v>
      </c>
      <c r="B102036" s="120" t="s">
        <v>197</v>
      </c>
      <c r="C102036" s="120" t="s">
        <v>163</v>
      </c>
      <c r="D102036" s="149" t="s">
        <v>142</v>
      </c>
    </row>
    <row r="102037" spans="1:4" x14ac:dyDescent="0.3">
      <c r="A102037" s="143">
        <v>44986</v>
      </c>
      <c r="B102037" s="120" t="s">
        <v>197</v>
      </c>
      <c r="C102037" s="120" t="s">
        <v>164</v>
      </c>
      <c r="D102037" s="149" t="s">
        <v>142</v>
      </c>
    </row>
    <row r="102038" spans="1:4" x14ac:dyDescent="0.3">
      <c r="A102038" s="143">
        <v>44986</v>
      </c>
      <c r="B102038" s="120" t="s">
        <v>197</v>
      </c>
      <c r="C102038" s="120" t="s">
        <v>165</v>
      </c>
      <c r="D102038" s="149" t="s">
        <v>142</v>
      </c>
    </row>
    <row r="102039" spans="1:4" x14ac:dyDescent="0.3">
      <c r="A102039" s="143">
        <v>44986</v>
      </c>
      <c r="B102039" s="120" t="s">
        <v>197</v>
      </c>
      <c r="C102039" s="120" t="s">
        <v>166</v>
      </c>
      <c r="D102039" s="149" t="s">
        <v>142</v>
      </c>
    </row>
    <row r="102040" spans="1:4" x14ac:dyDescent="0.3">
      <c r="A102040" s="143">
        <v>44986</v>
      </c>
      <c r="B102040" s="120" t="s">
        <v>197</v>
      </c>
      <c r="C102040" s="120" t="s">
        <v>167</v>
      </c>
      <c r="D102040" s="149" t="s">
        <v>142</v>
      </c>
    </row>
    <row r="102041" spans="1:4" x14ac:dyDescent="0.3">
      <c r="A102041" s="143">
        <v>44986</v>
      </c>
      <c r="B102041" s="120" t="s">
        <v>197</v>
      </c>
      <c r="C102041" s="120" t="s">
        <v>168</v>
      </c>
      <c r="D102041" s="149" t="s">
        <v>142</v>
      </c>
    </row>
    <row r="102042" spans="1:4" x14ac:dyDescent="0.3">
      <c r="A102042" s="143">
        <v>45017</v>
      </c>
      <c r="B102042" s="120" t="s">
        <v>197</v>
      </c>
      <c r="C102042" s="120" t="s">
        <v>141</v>
      </c>
      <c r="D102042" s="149" t="s">
        <v>142</v>
      </c>
    </row>
    <row r="102043" spans="1:4" x14ac:dyDescent="0.3">
      <c r="A102043" s="143">
        <v>45017</v>
      </c>
      <c r="B102043" s="120" t="s">
        <v>197</v>
      </c>
      <c r="C102043" s="120" t="s">
        <v>143</v>
      </c>
      <c r="D102043" s="149" t="s">
        <v>142</v>
      </c>
    </row>
    <row r="102044" spans="1:4" x14ac:dyDescent="0.3">
      <c r="A102044" s="143">
        <v>45017</v>
      </c>
      <c r="B102044" s="120" t="s">
        <v>197</v>
      </c>
      <c r="C102044" s="120" t="s">
        <v>144</v>
      </c>
      <c r="D102044" s="149" t="s">
        <v>142</v>
      </c>
    </row>
    <row r="102045" spans="1:4" x14ac:dyDescent="0.3">
      <c r="A102045" s="143">
        <v>45017</v>
      </c>
      <c r="B102045" s="120" t="s">
        <v>197</v>
      </c>
      <c r="C102045" s="120" t="s">
        <v>145</v>
      </c>
      <c r="D102045" s="149" t="s">
        <v>142</v>
      </c>
    </row>
    <row r="102046" spans="1:4" x14ac:dyDescent="0.3">
      <c r="A102046" s="143">
        <v>45017</v>
      </c>
      <c r="B102046" s="120" t="s">
        <v>197</v>
      </c>
      <c r="C102046" s="120" t="s">
        <v>146</v>
      </c>
      <c r="D102046" s="149" t="s">
        <v>142</v>
      </c>
    </row>
    <row r="102047" spans="1:4" x14ac:dyDescent="0.3">
      <c r="A102047" s="143">
        <v>45017</v>
      </c>
      <c r="B102047" s="120" t="s">
        <v>197</v>
      </c>
      <c r="C102047" s="120" t="s">
        <v>147</v>
      </c>
      <c r="D102047" s="149" t="s">
        <v>142</v>
      </c>
    </row>
    <row r="102048" spans="1:4" x14ac:dyDescent="0.3">
      <c r="A102048" s="143">
        <v>45017</v>
      </c>
      <c r="B102048" s="120" t="s">
        <v>197</v>
      </c>
      <c r="C102048" s="120" t="s">
        <v>148</v>
      </c>
      <c r="D102048" s="149" t="s">
        <v>142</v>
      </c>
    </row>
    <row r="102049" spans="1:4" x14ac:dyDescent="0.3">
      <c r="A102049" s="143">
        <v>45017</v>
      </c>
      <c r="B102049" s="120" t="s">
        <v>197</v>
      </c>
      <c r="C102049" s="120" t="s">
        <v>149</v>
      </c>
      <c r="D102049" s="149" t="s">
        <v>142</v>
      </c>
    </row>
    <row r="102050" spans="1:4" x14ac:dyDescent="0.3">
      <c r="A102050" s="143">
        <v>45017</v>
      </c>
      <c r="B102050" s="120" t="s">
        <v>197</v>
      </c>
      <c r="C102050" s="120" t="s">
        <v>150</v>
      </c>
      <c r="D102050" s="149" t="s">
        <v>142</v>
      </c>
    </row>
    <row r="102051" spans="1:4" x14ac:dyDescent="0.3">
      <c r="A102051" s="143">
        <v>45017</v>
      </c>
      <c r="B102051" s="120" t="s">
        <v>197</v>
      </c>
      <c r="C102051" s="120" t="s">
        <v>151</v>
      </c>
      <c r="D102051" s="149" t="s">
        <v>142</v>
      </c>
    </row>
    <row r="102052" spans="1:4" x14ac:dyDescent="0.3">
      <c r="A102052" s="143">
        <v>45017</v>
      </c>
      <c r="B102052" s="120" t="s">
        <v>197</v>
      </c>
      <c r="C102052" s="120" t="s">
        <v>152</v>
      </c>
      <c r="D102052" s="149" t="s">
        <v>142</v>
      </c>
    </row>
    <row r="102053" spans="1:4" x14ac:dyDescent="0.3">
      <c r="A102053" s="143">
        <v>45017</v>
      </c>
      <c r="B102053" s="120" t="s">
        <v>197</v>
      </c>
      <c r="C102053" s="120" t="s">
        <v>153</v>
      </c>
      <c r="D102053" s="149" t="s">
        <v>142</v>
      </c>
    </row>
    <row r="102054" spans="1:4" x14ac:dyDescent="0.3">
      <c r="A102054" s="143">
        <v>45017</v>
      </c>
      <c r="B102054" s="120" t="s">
        <v>197</v>
      </c>
      <c r="C102054" s="120" t="s">
        <v>154</v>
      </c>
      <c r="D102054" s="149" t="s">
        <v>142</v>
      </c>
    </row>
    <row r="102055" spans="1:4" x14ac:dyDescent="0.3">
      <c r="A102055" s="143">
        <v>45017</v>
      </c>
      <c r="B102055" s="120" t="s">
        <v>197</v>
      </c>
      <c r="C102055" s="120" t="s">
        <v>155</v>
      </c>
      <c r="D102055" s="149" t="s">
        <v>142</v>
      </c>
    </row>
    <row r="102056" spans="1:4" x14ac:dyDescent="0.3">
      <c r="A102056" s="143">
        <v>45017</v>
      </c>
      <c r="B102056" s="120" t="s">
        <v>197</v>
      </c>
      <c r="C102056" s="120" t="s">
        <v>156</v>
      </c>
      <c r="D102056" s="149" t="s">
        <v>142</v>
      </c>
    </row>
    <row r="102057" spans="1:4" x14ac:dyDescent="0.3">
      <c r="A102057" s="143">
        <v>45017</v>
      </c>
      <c r="B102057" s="120" t="s">
        <v>197</v>
      </c>
      <c r="C102057" s="120" t="s">
        <v>157</v>
      </c>
      <c r="D102057" s="149" t="s">
        <v>142</v>
      </c>
    </row>
    <row r="102058" spans="1:4" x14ac:dyDescent="0.3">
      <c r="A102058" s="143">
        <v>45017</v>
      </c>
      <c r="B102058" s="120" t="s">
        <v>197</v>
      </c>
      <c r="C102058" s="120" t="s">
        <v>158</v>
      </c>
      <c r="D102058" s="149" t="s">
        <v>142</v>
      </c>
    </row>
    <row r="102059" spans="1:4" x14ac:dyDescent="0.3">
      <c r="A102059" s="143">
        <v>45017</v>
      </c>
      <c r="B102059" s="120" t="s">
        <v>197</v>
      </c>
      <c r="C102059" s="120" t="s">
        <v>159</v>
      </c>
      <c r="D102059" s="149" t="s">
        <v>142</v>
      </c>
    </row>
    <row r="102060" spans="1:4" x14ac:dyDescent="0.3">
      <c r="A102060" s="143">
        <v>45017</v>
      </c>
      <c r="B102060" s="120" t="s">
        <v>197</v>
      </c>
      <c r="C102060" s="120" t="s">
        <v>160</v>
      </c>
      <c r="D102060" s="149" t="s">
        <v>142</v>
      </c>
    </row>
    <row r="102061" spans="1:4" x14ac:dyDescent="0.3">
      <c r="A102061" s="143">
        <v>45017</v>
      </c>
      <c r="B102061" s="120" t="s">
        <v>197</v>
      </c>
      <c r="C102061" s="120" t="s">
        <v>161</v>
      </c>
      <c r="D102061" s="149" t="s">
        <v>142</v>
      </c>
    </row>
    <row r="102062" spans="1:4" x14ac:dyDescent="0.3">
      <c r="A102062" s="143">
        <v>45017</v>
      </c>
      <c r="B102062" s="120" t="s">
        <v>197</v>
      </c>
      <c r="C102062" s="120" t="s">
        <v>162</v>
      </c>
      <c r="D102062" s="149" t="s">
        <v>142</v>
      </c>
    </row>
    <row r="102063" spans="1:4" x14ac:dyDescent="0.3">
      <c r="A102063" s="143">
        <v>45017</v>
      </c>
      <c r="B102063" s="120" t="s">
        <v>197</v>
      </c>
      <c r="C102063" s="120" t="s">
        <v>163</v>
      </c>
      <c r="D102063" s="149" t="s">
        <v>142</v>
      </c>
    </row>
    <row r="102064" spans="1:4" x14ac:dyDescent="0.3">
      <c r="A102064" s="143">
        <v>45017</v>
      </c>
      <c r="B102064" s="120" t="s">
        <v>197</v>
      </c>
      <c r="C102064" s="120" t="s">
        <v>164</v>
      </c>
      <c r="D102064" s="149" t="s">
        <v>142</v>
      </c>
    </row>
    <row r="102065" spans="1:4" x14ac:dyDescent="0.3">
      <c r="A102065" s="143">
        <v>45017</v>
      </c>
      <c r="B102065" s="120" t="s">
        <v>197</v>
      </c>
      <c r="C102065" s="120" t="s">
        <v>165</v>
      </c>
      <c r="D102065" s="149" t="s">
        <v>142</v>
      </c>
    </row>
    <row r="102066" spans="1:4" x14ac:dyDescent="0.3">
      <c r="A102066" s="143">
        <v>45017</v>
      </c>
      <c r="B102066" s="120" t="s">
        <v>197</v>
      </c>
      <c r="C102066" s="120" t="s">
        <v>166</v>
      </c>
      <c r="D102066" s="149" t="s">
        <v>142</v>
      </c>
    </row>
    <row r="102067" spans="1:4" x14ac:dyDescent="0.3">
      <c r="A102067" s="143">
        <v>45017</v>
      </c>
      <c r="B102067" s="120" t="s">
        <v>197</v>
      </c>
      <c r="C102067" s="120" t="s">
        <v>167</v>
      </c>
      <c r="D102067" s="149" t="s">
        <v>142</v>
      </c>
    </row>
    <row r="102068" spans="1:4" x14ac:dyDescent="0.3">
      <c r="A102068" s="143">
        <v>45017</v>
      </c>
      <c r="B102068" s="120" t="s">
        <v>197</v>
      </c>
      <c r="C102068" s="120" t="s">
        <v>168</v>
      </c>
      <c r="D102068" s="149" t="s">
        <v>142</v>
      </c>
    </row>
    <row r="102069" spans="1:4" x14ac:dyDescent="0.3">
      <c r="A102069" s="143">
        <v>45047</v>
      </c>
      <c r="B102069" s="120" t="s">
        <v>197</v>
      </c>
      <c r="C102069" s="120" t="s">
        <v>141</v>
      </c>
      <c r="D102069" s="149" t="s">
        <v>142</v>
      </c>
    </row>
    <row r="102070" spans="1:4" x14ac:dyDescent="0.3">
      <c r="A102070" s="143">
        <v>45047</v>
      </c>
      <c r="B102070" s="120" t="s">
        <v>197</v>
      </c>
      <c r="C102070" s="120" t="s">
        <v>143</v>
      </c>
      <c r="D102070" s="149" t="s">
        <v>142</v>
      </c>
    </row>
    <row r="102071" spans="1:4" x14ac:dyDescent="0.3">
      <c r="A102071" s="143">
        <v>45047</v>
      </c>
      <c r="B102071" s="120" t="s">
        <v>197</v>
      </c>
      <c r="C102071" s="120" t="s">
        <v>144</v>
      </c>
      <c r="D102071" s="149" t="s">
        <v>142</v>
      </c>
    </row>
    <row r="102072" spans="1:4" x14ac:dyDescent="0.3">
      <c r="A102072" s="143">
        <v>45047</v>
      </c>
      <c r="B102072" s="120" t="s">
        <v>197</v>
      </c>
      <c r="C102072" s="120" t="s">
        <v>145</v>
      </c>
      <c r="D102072" s="149" t="s">
        <v>142</v>
      </c>
    </row>
    <row r="102073" spans="1:4" x14ac:dyDescent="0.3">
      <c r="A102073" s="143">
        <v>45047</v>
      </c>
      <c r="B102073" s="120" t="s">
        <v>197</v>
      </c>
      <c r="C102073" s="120" t="s">
        <v>146</v>
      </c>
      <c r="D102073" s="149" t="s">
        <v>142</v>
      </c>
    </row>
    <row r="102074" spans="1:4" x14ac:dyDescent="0.3">
      <c r="A102074" s="143">
        <v>45047</v>
      </c>
      <c r="B102074" s="120" t="s">
        <v>197</v>
      </c>
      <c r="C102074" s="120" t="s">
        <v>147</v>
      </c>
      <c r="D102074" s="149" t="s">
        <v>142</v>
      </c>
    </row>
    <row r="102075" spans="1:4" x14ac:dyDescent="0.3">
      <c r="A102075" s="143">
        <v>45047</v>
      </c>
      <c r="B102075" s="120" t="s">
        <v>197</v>
      </c>
      <c r="C102075" s="120" t="s">
        <v>148</v>
      </c>
      <c r="D102075" s="149" t="s">
        <v>142</v>
      </c>
    </row>
    <row r="102076" spans="1:4" x14ac:dyDescent="0.3">
      <c r="A102076" s="143">
        <v>45047</v>
      </c>
      <c r="B102076" s="120" t="s">
        <v>197</v>
      </c>
      <c r="C102076" s="120" t="s">
        <v>149</v>
      </c>
      <c r="D102076" s="149" t="s">
        <v>142</v>
      </c>
    </row>
    <row r="102077" spans="1:4" x14ac:dyDescent="0.3">
      <c r="A102077" s="143">
        <v>45047</v>
      </c>
      <c r="B102077" s="120" t="s">
        <v>197</v>
      </c>
      <c r="C102077" s="120" t="s">
        <v>150</v>
      </c>
      <c r="D102077" s="149" t="s">
        <v>142</v>
      </c>
    </row>
    <row r="102078" spans="1:4" x14ac:dyDescent="0.3">
      <c r="A102078" s="143">
        <v>45047</v>
      </c>
      <c r="B102078" s="120" t="s">
        <v>197</v>
      </c>
      <c r="C102078" s="120" t="s">
        <v>151</v>
      </c>
      <c r="D102078" s="149" t="s">
        <v>142</v>
      </c>
    </row>
    <row r="102079" spans="1:4" x14ac:dyDescent="0.3">
      <c r="A102079" s="143">
        <v>45047</v>
      </c>
      <c r="B102079" s="120" t="s">
        <v>197</v>
      </c>
      <c r="C102079" s="120" t="s">
        <v>152</v>
      </c>
      <c r="D102079" s="149" t="s">
        <v>142</v>
      </c>
    </row>
    <row r="102080" spans="1:4" x14ac:dyDescent="0.3">
      <c r="A102080" s="143">
        <v>45047</v>
      </c>
      <c r="B102080" s="120" t="s">
        <v>197</v>
      </c>
      <c r="C102080" s="120" t="s">
        <v>153</v>
      </c>
      <c r="D102080" s="149" t="s">
        <v>142</v>
      </c>
    </row>
    <row r="102081" spans="1:4" x14ac:dyDescent="0.3">
      <c r="A102081" s="143">
        <v>45047</v>
      </c>
      <c r="B102081" s="120" t="s">
        <v>197</v>
      </c>
      <c r="C102081" s="120" t="s">
        <v>154</v>
      </c>
      <c r="D102081" s="149" t="s">
        <v>142</v>
      </c>
    </row>
    <row r="102082" spans="1:4" x14ac:dyDescent="0.3">
      <c r="A102082" s="143">
        <v>45047</v>
      </c>
      <c r="B102082" s="120" t="s">
        <v>197</v>
      </c>
      <c r="C102082" s="120" t="s">
        <v>155</v>
      </c>
      <c r="D102082" s="149" t="s">
        <v>142</v>
      </c>
    </row>
    <row r="102083" spans="1:4" x14ac:dyDescent="0.3">
      <c r="A102083" s="143">
        <v>45047</v>
      </c>
      <c r="B102083" s="120" t="s">
        <v>197</v>
      </c>
      <c r="C102083" s="120" t="s">
        <v>156</v>
      </c>
      <c r="D102083" s="149" t="s">
        <v>142</v>
      </c>
    </row>
    <row r="102084" spans="1:4" x14ac:dyDescent="0.3">
      <c r="A102084" s="143">
        <v>45047</v>
      </c>
      <c r="B102084" s="120" t="s">
        <v>197</v>
      </c>
      <c r="C102084" s="120" t="s">
        <v>157</v>
      </c>
      <c r="D102084" s="149" t="s">
        <v>142</v>
      </c>
    </row>
    <row r="102085" spans="1:4" x14ac:dyDescent="0.3">
      <c r="A102085" s="143">
        <v>45047</v>
      </c>
      <c r="B102085" s="120" t="s">
        <v>197</v>
      </c>
      <c r="C102085" s="120" t="s">
        <v>158</v>
      </c>
      <c r="D102085" s="149" t="s">
        <v>142</v>
      </c>
    </row>
    <row r="102086" spans="1:4" x14ac:dyDescent="0.3">
      <c r="A102086" s="143">
        <v>45047</v>
      </c>
      <c r="B102086" s="120" t="s">
        <v>197</v>
      </c>
      <c r="C102086" s="120" t="s">
        <v>159</v>
      </c>
      <c r="D102086" s="149" t="s">
        <v>142</v>
      </c>
    </row>
    <row r="102087" spans="1:4" x14ac:dyDescent="0.3">
      <c r="A102087" s="143">
        <v>45047</v>
      </c>
      <c r="B102087" s="120" t="s">
        <v>197</v>
      </c>
      <c r="C102087" s="120" t="s">
        <v>160</v>
      </c>
      <c r="D102087" s="149" t="s">
        <v>142</v>
      </c>
    </row>
    <row r="102088" spans="1:4" x14ac:dyDescent="0.3">
      <c r="A102088" s="143">
        <v>45047</v>
      </c>
      <c r="B102088" s="120" t="s">
        <v>197</v>
      </c>
      <c r="C102088" s="120" t="s">
        <v>161</v>
      </c>
      <c r="D102088" s="149" t="s">
        <v>142</v>
      </c>
    </row>
    <row r="102089" spans="1:4" x14ac:dyDescent="0.3">
      <c r="A102089" s="143">
        <v>45047</v>
      </c>
      <c r="B102089" s="120" t="s">
        <v>197</v>
      </c>
      <c r="C102089" s="120" t="s">
        <v>162</v>
      </c>
      <c r="D102089" s="149" t="s">
        <v>142</v>
      </c>
    </row>
    <row r="102090" spans="1:4" x14ac:dyDescent="0.3">
      <c r="A102090" s="143">
        <v>45047</v>
      </c>
      <c r="B102090" s="120" t="s">
        <v>197</v>
      </c>
      <c r="C102090" s="120" t="s">
        <v>163</v>
      </c>
      <c r="D102090" s="149" t="s">
        <v>142</v>
      </c>
    </row>
    <row r="102091" spans="1:4" x14ac:dyDescent="0.3">
      <c r="A102091" s="143">
        <v>45047</v>
      </c>
      <c r="B102091" s="120" t="s">
        <v>197</v>
      </c>
      <c r="C102091" s="120" t="s">
        <v>164</v>
      </c>
      <c r="D102091" s="149" t="s">
        <v>142</v>
      </c>
    </row>
    <row r="102092" spans="1:4" x14ac:dyDescent="0.3">
      <c r="A102092" s="143">
        <v>45047</v>
      </c>
      <c r="B102092" s="120" t="s">
        <v>197</v>
      </c>
      <c r="C102092" s="120" t="s">
        <v>165</v>
      </c>
      <c r="D102092" s="149" t="s">
        <v>142</v>
      </c>
    </row>
    <row r="102093" spans="1:4" x14ac:dyDescent="0.3">
      <c r="A102093" s="143">
        <v>45047</v>
      </c>
      <c r="B102093" s="120" t="s">
        <v>197</v>
      </c>
      <c r="C102093" s="120" t="s">
        <v>166</v>
      </c>
      <c r="D102093" s="149" t="s">
        <v>142</v>
      </c>
    </row>
    <row r="102094" spans="1:4" x14ac:dyDescent="0.3">
      <c r="A102094" s="143">
        <v>45047</v>
      </c>
      <c r="B102094" s="120" t="s">
        <v>197</v>
      </c>
      <c r="C102094" s="120" t="s">
        <v>167</v>
      </c>
      <c r="D102094" s="149" t="s">
        <v>142</v>
      </c>
    </row>
    <row r="102095" spans="1:4" x14ac:dyDescent="0.3">
      <c r="A102095" s="143">
        <v>45047</v>
      </c>
      <c r="B102095" s="120" t="s">
        <v>197</v>
      </c>
      <c r="C102095" s="120" t="s">
        <v>168</v>
      </c>
      <c r="D102095" s="149" t="s">
        <v>142</v>
      </c>
    </row>
    <row r="102096" spans="1:4" x14ac:dyDescent="0.3">
      <c r="A102096" s="143">
        <v>45078</v>
      </c>
      <c r="B102096" s="120" t="s">
        <v>197</v>
      </c>
      <c r="C102096" s="120" t="s">
        <v>141</v>
      </c>
      <c r="D102096" s="149" t="s">
        <v>142</v>
      </c>
    </row>
    <row r="102097" spans="1:4" x14ac:dyDescent="0.3">
      <c r="A102097" s="143">
        <v>45078</v>
      </c>
      <c r="B102097" s="120" t="s">
        <v>197</v>
      </c>
      <c r="C102097" s="120" t="s">
        <v>143</v>
      </c>
      <c r="D102097" s="149" t="s">
        <v>142</v>
      </c>
    </row>
    <row r="102098" spans="1:4" x14ac:dyDescent="0.3">
      <c r="A102098" s="143">
        <v>45078</v>
      </c>
      <c r="B102098" s="120" t="s">
        <v>197</v>
      </c>
      <c r="C102098" s="120" t="s">
        <v>144</v>
      </c>
      <c r="D102098" s="149" t="s">
        <v>142</v>
      </c>
    </row>
    <row r="102099" spans="1:4" x14ac:dyDescent="0.3">
      <c r="A102099" s="143">
        <v>45078</v>
      </c>
      <c r="B102099" s="120" t="s">
        <v>197</v>
      </c>
      <c r="C102099" s="120" t="s">
        <v>145</v>
      </c>
      <c r="D102099" s="149" t="s">
        <v>142</v>
      </c>
    </row>
    <row r="102100" spans="1:4" x14ac:dyDescent="0.3">
      <c r="A102100" s="143">
        <v>45078</v>
      </c>
      <c r="B102100" s="120" t="s">
        <v>197</v>
      </c>
      <c r="C102100" s="120" t="s">
        <v>146</v>
      </c>
      <c r="D102100" s="149" t="s">
        <v>142</v>
      </c>
    </row>
    <row r="102101" spans="1:4" x14ac:dyDescent="0.3">
      <c r="A102101" s="143">
        <v>45078</v>
      </c>
      <c r="B102101" s="120" t="s">
        <v>197</v>
      </c>
      <c r="C102101" s="120" t="s">
        <v>147</v>
      </c>
      <c r="D102101" s="149" t="s">
        <v>142</v>
      </c>
    </row>
    <row r="102102" spans="1:4" x14ac:dyDescent="0.3">
      <c r="A102102" s="143">
        <v>45078</v>
      </c>
      <c r="B102102" s="120" t="s">
        <v>197</v>
      </c>
      <c r="C102102" s="120" t="s">
        <v>148</v>
      </c>
      <c r="D102102" s="149" t="s">
        <v>142</v>
      </c>
    </row>
    <row r="102103" spans="1:4" x14ac:dyDescent="0.3">
      <c r="A102103" s="143">
        <v>45078</v>
      </c>
      <c r="B102103" s="120" t="s">
        <v>197</v>
      </c>
      <c r="C102103" s="120" t="s">
        <v>149</v>
      </c>
      <c r="D102103" s="149" t="s">
        <v>142</v>
      </c>
    </row>
    <row r="102104" spans="1:4" x14ac:dyDescent="0.3">
      <c r="A102104" s="143">
        <v>45078</v>
      </c>
      <c r="B102104" s="120" t="s">
        <v>197</v>
      </c>
      <c r="C102104" s="120" t="s">
        <v>150</v>
      </c>
      <c r="D102104" s="149" t="s">
        <v>142</v>
      </c>
    </row>
    <row r="102105" spans="1:4" x14ac:dyDescent="0.3">
      <c r="A102105" s="143">
        <v>45078</v>
      </c>
      <c r="B102105" s="120" t="s">
        <v>197</v>
      </c>
      <c r="C102105" s="120" t="s">
        <v>151</v>
      </c>
      <c r="D102105" s="149" t="s">
        <v>142</v>
      </c>
    </row>
    <row r="102106" spans="1:4" x14ac:dyDescent="0.3">
      <c r="A102106" s="143">
        <v>45078</v>
      </c>
      <c r="B102106" s="120" t="s">
        <v>197</v>
      </c>
      <c r="C102106" s="120" t="s">
        <v>152</v>
      </c>
      <c r="D102106" s="149" t="s">
        <v>142</v>
      </c>
    </row>
    <row r="102107" spans="1:4" x14ac:dyDescent="0.3">
      <c r="A102107" s="143">
        <v>45078</v>
      </c>
      <c r="B102107" s="120" t="s">
        <v>197</v>
      </c>
      <c r="C102107" s="120" t="s">
        <v>153</v>
      </c>
      <c r="D102107" s="149" t="s">
        <v>142</v>
      </c>
    </row>
    <row r="102108" spans="1:4" x14ac:dyDescent="0.3">
      <c r="A102108" s="143">
        <v>45078</v>
      </c>
      <c r="B102108" s="120" t="s">
        <v>197</v>
      </c>
      <c r="C102108" s="120" t="s">
        <v>154</v>
      </c>
      <c r="D102108" s="149" t="s">
        <v>142</v>
      </c>
    </row>
    <row r="102109" spans="1:4" x14ac:dyDescent="0.3">
      <c r="A102109" s="143">
        <v>45078</v>
      </c>
      <c r="B102109" s="120" t="s">
        <v>197</v>
      </c>
      <c r="C102109" s="120" t="s">
        <v>155</v>
      </c>
      <c r="D102109" s="149" t="s">
        <v>142</v>
      </c>
    </row>
    <row r="102110" spans="1:4" x14ac:dyDescent="0.3">
      <c r="A102110" s="143">
        <v>45078</v>
      </c>
      <c r="B102110" s="120" t="s">
        <v>197</v>
      </c>
      <c r="C102110" s="120" t="s">
        <v>156</v>
      </c>
      <c r="D102110" s="149" t="s">
        <v>142</v>
      </c>
    </row>
    <row r="102111" spans="1:4" x14ac:dyDescent="0.3">
      <c r="A102111" s="143">
        <v>45078</v>
      </c>
      <c r="B102111" s="120" t="s">
        <v>197</v>
      </c>
      <c r="C102111" s="120" t="s">
        <v>157</v>
      </c>
      <c r="D102111" s="149" t="s">
        <v>142</v>
      </c>
    </row>
    <row r="102112" spans="1:4" x14ac:dyDescent="0.3">
      <c r="A102112" s="143">
        <v>45078</v>
      </c>
      <c r="B102112" s="120" t="s">
        <v>197</v>
      </c>
      <c r="C102112" s="120" t="s">
        <v>158</v>
      </c>
      <c r="D102112" s="149" t="s">
        <v>142</v>
      </c>
    </row>
    <row r="102113" spans="1:4" x14ac:dyDescent="0.3">
      <c r="A102113" s="143">
        <v>45078</v>
      </c>
      <c r="B102113" s="120" t="s">
        <v>197</v>
      </c>
      <c r="C102113" s="120" t="s">
        <v>159</v>
      </c>
      <c r="D102113" s="149" t="s">
        <v>142</v>
      </c>
    </row>
    <row r="102114" spans="1:4" x14ac:dyDescent="0.3">
      <c r="A102114" s="143">
        <v>45078</v>
      </c>
      <c r="B102114" s="120" t="s">
        <v>197</v>
      </c>
      <c r="C102114" s="120" t="s">
        <v>160</v>
      </c>
      <c r="D102114" s="149" t="s">
        <v>142</v>
      </c>
    </row>
    <row r="102115" spans="1:4" x14ac:dyDescent="0.3">
      <c r="A102115" s="143">
        <v>45078</v>
      </c>
      <c r="B102115" s="120" t="s">
        <v>197</v>
      </c>
      <c r="C102115" s="120" t="s">
        <v>161</v>
      </c>
      <c r="D102115" s="149" t="s">
        <v>142</v>
      </c>
    </row>
    <row r="102116" spans="1:4" x14ac:dyDescent="0.3">
      <c r="A102116" s="143">
        <v>45078</v>
      </c>
      <c r="B102116" s="120" t="s">
        <v>197</v>
      </c>
      <c r="C102116" s="120" t="s">
        <v>162</v>
      </c>
      <c r="D102116" s="149" t="s">
        <v>142</v>
      </c>
    </row>
    <row r="102117" spans="1:4" x14ac:dyDescent="0.3">
      <c r="A102117" s="143">
        <v>45078</v>
      </c>
      <c r="B102117" s="120" t="s">
        <v>197</v>
      </c>
      <c r="C102117" s="120" t="s">
        <v>163</v>
      </c>
      <c r="D102117" s="149" t="s">
        <v>142</v>
      </c>
    </row>
    <row r="102118" spans="1:4" x14ac:dyDescent="0.3">
      <c r="A102118" s="143">
        <v>45078</v>
      </c>
      <c r="B102118" s="120" t="s">
        <v>197</v>
      </c>
      <c r="C102118" s="120" t="s">
        <v>164</v>
      </c>
      <c r="D102118" s="149" t="s">
        <v>142</v>
      </c>
    </row>
    <row r="102119" spans="1:4" x14ac:dyDescent="0.3">
      <c r="A102119" s="143">
        <v>45078</v>
      </c>
      <c r="B102119" s="120" t="s">
        <v>197</v>
      </c>
      <c r="C102119" s="120" t="s">
        <v>165</v>
      </c>
      <c r="D102119" s="149" t="s">
        <v>142</v>
      </c>
    </row>
    <row r="102120" spans="1:4" x14ac:dyDescent="0.3">
      <c r="A102120" s="143">
        <v>45078</v>
      </c>
      <c r="B102120" s="120" t="s">
        <v>197</v>
      </c>
      <c r="C102120" s="120" t="s">
        <v>166</v>
      </c>
      <c r="D102120" s="149" t="s">
        <v>142</v>
      </c>
    </row>
    <row r="102121" spans="1:4" x14ac:dyDescent="0.3">
      <c r="A102121" s="143">
        <v>45078</v>
      </c>
      <c r="B102121" s="120" t="s">
        <v>197</v>
      </c>
      <c r="C102121" s="120" t="s">
        <v>167</v>
      </c>
      <c r="D102121" s="149" t="s">
        <v>142</v>
      </c>
    </row>
    <row r="102122" spans="1:4" x14ac:dyDescent="0.3">
      <c r="A102122" s="143">
        <v>45078</v>
      </c>
      <c r="B102122" s="120" t="s">
        <v>197</v>
      </c>
      <c r="C102122" s="120" t="s">
        <v>168</v>
      </c>
      <c r="D102122" s="149" t="s">
        <v>142</v>
      </c>
    </row>
    <row r="102123" spans="1:4" x14ac:dyDescent="0.3">
      <c r="A102123" s="143">
        <v>45108</v>
      </c>
      <c r="B102123" s="120" t="s">
        <v>197</v>
      </c>
      <c r="C102123" s="120" t="s">
        <v>141</v>
      </c>
      <c r="D102123" s="149" t="s">
        <v>142</v>
      </c>
    </row>
    <row r="102124" spans="1:4" x14ac:dyDescent="0.3">
      <c r="A102124" s="143">
        <v>45108</v>
      </c>
      <c r="B102124" s="120" t="s">
        <v>197</v>
      </c>
      <c r="C102124" s="120" t="s">
        <v>143</v>
      </c>
      <c r="D102124" s="149" t="s">
        <v>142</v>
      </c>
    </row>
    <row r="102125" spans="1:4" x14ac:dyDescent="0.3">
      <c r="A102125" s="143">
        <v>45108</v>
      </c>
      <c r="B102125" s="120" t="s">
        <v>197</v>
      </c>
      <c r="C102125" s="120" t="s">
        <v>144</v>
      </c>
      <c r="D102125" s="149" t="s">
        <v>142</v>
      </c>
    </row>
    <row r="102126" spans="1:4" x14ac:dyDescent="0.3">
      <c r="A102126" s="143">
        <v>45108</v>
      </c>
      <c r="B102126" s="120" t="s">
        <v>197</v>
      </c>
      <c r="C102126" s="120" t="s">
        <v>145</v>
      </c>
      <c r="D102126" s="149" t="s">
        <v>142</v>
      </c>
    </row>
    <row r="102127" spans="1:4" x14ac:dyDescent="0.3">
      <c r="A102127" s="143">
        <v>45108</v>
      </c>
      <c r="B102127" s="120" t="s">
        <v>197</v>
      </c>
      <c r="C102127" s="120" t="s">
        <v>146</v>
      </c>
      <c r="D102127" s="149" t="s">
        <v>142</v>
      </c>
    </row>
    <row r="102128" spans="1:4" x14ac:dyDescent="0.3">
      <c r="A102128" s="143">
        <v>45108</v>
      </c>
      <c r="B102128" s="120" t="s">
        <v>197</v>
      </c>
      <c r="C102128" s="120" t="s">
        <v>147</v>
      </c>
      <c r="D102128" s="149" t="s">
        <v>142</v>
      </c>
    </row>
    <row r="102129" spans="1:4" x14ac:dyDescent="0.3">
      <c r="A102129" s="143">
        <v>45108</v>
      </c>
      <c r="B102129" s="120" t="s">
        <v>197</v>
      </c>
      <c r="C102129" s="120" t="s">
        <v>148</v>
      </c>
      <c r="D102129" s="149" t="s">
        <v>142</v>
      </c>
    </row>
    <row r="102130" spans="1:4" x14ac:dyDescent="0.3">
      <c r="A102130" s="143">
        <v>45108</v>
      </c>
      <c r="B102130" s="120" t="s">
        <v>197</v>
      </c>
      <c r="C102130" s="120" t="s">
        <v>149</v>
      </c>
      <c r="D102130" s="149" t="s">
        <v>142</v>
      </c>
    </row>
    <row r="102131" spans="1:4" x14ac:dyDescent="0.3">
      <c r="A102131" s="143">
        <v>45108</v>
      </c>
      <c r="B102131" s="120" t="s">
        <v>197</v>
      </c>
      <c r="C102131" s="120" t="s">
        <v>150</v>
      </c>
      <c r="D102131" s="149" t="s">
        <v>142</v>
      </c>
    </row>
    <row r="102132" spans="1:4" x14ac:dyDescent="0.3">
      <c r="A102132" s="143">
        <v>45108</v>
      </c>
      <c r="B102132" s="120" t="s">
        <v>197</v>
      </c>
      <c r="C102132" s="120" t="s">
        <v>151</v>
      </c>
      <c r="D102132" s="149" t="s">
        <v>142</v>
      </c>
    </row>
    <row r="102133" spans="1:4" x14ac:dyDescent="0.3">
      <c r="A102133" s="143">
        <v>45108</v>
      </c>
      <c r="B102133" s="120" t="s">
        <v>197</v>
      </c>
      <c r="C102133" s="120" t="s">
        <v>152</v>
      </c>
      <c r="D102133" s="149" t="s">
        <v>142</v>
      </c>
    </row>
    <row r="102134" spans="1:4" x14ac:dyDescent="0.3">
      <c r="A102134" s="143">
        <v>45108</v>
      </c>
      <c r="B102134" s="120" t="s">
        <v>197</v>
      </c>
      <c r="C102134" s="120" t="s">
        <v>153</v>
      </c>
      <c r="D102134" s="149" t="s">
        <v>142</v>
      </c>
    </row>
    <row r="102135" spans="1:4" x14ac:dyDescent="0.3">
      <c r="A102135" s="143">
        <v>45108</v>
      </c>
      <c r="B102135" s="120" t="s">
        <v>197</v>
      </c>
      <c r="C102135" s="120" t="s">
        <v>154</v>
      </c>
      <c r="D102135" s="149" t="s">
        <v>142</v>
      </c>
    </row>
    <row r="102136" spans="1:4" x14ac:dyDescent="0.3">
      <c r="A102136" s="143">
        <v>45108</v>
      </c>
      <c r="B102136" s="120" t="s">
        <v>197</v>
      </c>
      <c r="C102136" s="120" t="s">
        <v>155</v>
      </c>
      <c r="D102136" s="149" t="s">
        <v>142</v>
      </c>
    </row>
    <row r="102137" spans="1:4" x14ac:dyDescent="0.3">
      <c r="A102137" s="143">
        <v>45108</v>
      </c>
      <c r="B102137" s="120" t="s">
        <v>197</v>
      </c>
      <c r="C102137" s="120" t="s">
        <v>156</v>
      </c>
      <c r="D102137" s="149" t="s">
        <v>142</v>
      </c>
    </row>
    <row r="102138" spans="1:4" x14ac:dyDescent="0.3">
      <c r="A102138" s="143">
        <v>45108</v>
      </c>
      <c r="B102138" s="120" t="s">
        <v>197</v>
      </c>
      <c r="C102138" s="120" t="s">
        <v>157</v>
      </c>
      <c r="D102138" s="149" t="s">
        <v>142</v>
      </c>
    </row>
    <row r="102139" spans="1:4" x14ac:dyDescent="0.3">
      <c r="A102139" s="143">
        <v>45108</v>
      </c>
      <c r="B102139" s="120" t="s">
        <v>197</v>
      </c>
      <c r="C102139" s="120" t="s">
        <v>158</v>
      </c>
      <c r="D102139" s="149" t="s">
        <v>142</v>
      </c>
    </row>
    <row r="102140" spans="1:4" x14ac:dyDescent="0.3">
      <c r="A102140" s="143">
        <v>45108</v>
      </c>
      <c r="B102140" s="120" t="s">
        <v>197</v>
      </c>
      <c r="C102140" s="120" t="s">
        <v>159</v>
      </c>
      <c r="D102140" s="149" t="s">
        <v>142</v>
      </c>
    </row>
    <row r="102141" spans="1:4" x14ac:dyDescent="0.3">
      <c r="A102141" s="143">
        <v>45108</v>
      </c>
      <c r="B102141" s="120" t="s">
        <v>197</v>
      </c>
      <c r="C102141" s="120" t="s">
        <v>160</v>
      </c>
      <c r="D102141" s="149" t="s">
        <v>142</v>
      </c>
    </row>
    <row r="102142" spans="1:4" x14ac:dyDescent="0.3">
      <c r="A102142" s="143">
        <v>45108</v>
      </c>
      <c r="B102142" s="120" t="s">
        <v>197</v>
      </c>
      <c r="C102142" s="120" t="s">
        <v>161</v>
      </c>
      <c r="D102142" s="149" t="s">
        <v>142</v>
      </c>
    </row>
    <row r="102143" spans="1:4" x14ac:dyDescent="0.3">
      <c r="A102143" s="143">
        <v>45108</v>
      </c>
      <c r="B102143" s="120" t="s">
        <v>197</v>
      </c>
      <c r="C102143" s="120" t="s">
        <v>162</v>
      </c>
      <c r="D102143" s="149" t="s">
        <v>142</v>
      </c>
    </row>
    <row r="102144" spans="1:4" x14ac:dyDescent="0.3">
      <c r="A102144" s="143">
        <v>45108</v>
      </c>
      <c r="B102144" s="120" t="s">
        <v>197</v>
      </c>
      <c r="C102144" s="120" t="s">
        <v>163</v>
      </c>
      <c r="D102144" s="149" t="s">
        <v>142</v>
      </c>
    </row>
    <row r="102145" spans="1:4" x14ac:dyDescent="0.3">
      <c r="A102145" s="143">
        <v>45108</v>
      </c>
      <c r="B102145" s="120" t="s">
        <v>197</v>
      </c>
      <c r="C102145" s="120" t="s">
        <v>164</v>
      </c>
      <c r="D102145" s="149" t="s">
        <v>142</v>
      </c>
    </row>
    <row r="102146" spans="1:4" x14ac:dyDescent="0.3">
      <c r="A102146" s="143">
        <v>45108</v>
      </c>
      <c r="B102146" s="120" t="s">
        <v>197</v>
      </c>
      <c r="C102146" s="120" t="s">
        <v>165</v>
      </c>
      <c r="D102146" s="149" t="s">
        <v>142</v>
      </c>
    </row>
    <row r="102147" spans="1:4" x14ac:dyDescent="0.3">
      <c r="A102147" s="143">
        <v>45108</v>
      </c>
      <c r="B102147" s="120" t="s">
        <v>197</v>
      </c>
      <c r="C102147" s="120" t="s">
        <v>166</v>
      </c>
      <c r="D102147" s="149" t="s">
        <v>142</v>
      </c>
    </row>
    <row r="102148" spans="1:4" x14ac:dyDescent="0.3">
      <c r="A102148" s="143">
        <v>45108</v>
      </c>
      <c r="B102148" s="120" t="s">
        <v>197</v>
      </c>
      <c r="C102148" s="120" t="s">
        <v>167</v>
      </c>
      <c r="D102148" s="149" t="s">
        <v>142</v>
      </c>
    </row>
    <row r="102149" spans="1:4" x14ac:dyDescent="0.3">
      <c r="A102149" s="143">
        <v>45108</v>
      </c>
      <c r="B102149" s="120" t="s">
        <v>197</v>
      </c>
      <c r="C102149" s="120" t="s">
        <v>168</v>
      </c>
      <c r="D102149" s="149" t="s">
        <v>142</v>
      </c>
    </row>
    <row r="102150" spans="1:4" x14ac:dyDescent="0.3">
      <c r="A102150" s="143">
        <v>45139</v>
      </c>
      <c r="B102150" s="120" t="s">
        <v>197</v>
      </c>
      <c r="C102150" s="120" t="s">
        <v>141</v>
      </c>
      <c r="D102150" s="149" t="s">
        <v>142</v>
      </c>
    </row>
    <row r="102151" spans="1:4" x14ac:dyDescent="0.3">
      <c r="A102151" s="143">
        <v>45139</v>
      </c>
      <c r="B102151" s="120" t="s">
        <v>197</v>
      </c>
      <c r="C102151" s="120" t="s">
        <v>143</v>
      </c>
      <c r="D102151" s="149" t="s">
        <v>142</v>
      </c>
    </row>
    <row r="102152" spans="1:4" x14ac:dyDescent="0.3">
      <c r="A102152" s="143">
        <v>45139</v>
      </c>
      <c r="B102152" s="120" t="s">
        <v>197</v>
      </c>
      <c r="C102152" s="120" t="s">
        <v>144</v>
      </c>
      <c r="D102152" s="149" t="s">
        <v>142</v>
      </c>
    </row>
    <row r="102153" spans="1:4" x14ac:dyDescent="0.3">
      <c r="A102153" s="143">
        <v>45139</v>
      </c>
      <c r="B102153" s="120" t="s">
        <v>197</v>
      </c>
      <c r="C102153" s="120" t="s">
        <v>145</v>
      </c>
      <c r="D102153" s="149" t="s">
        <v>142</v>
      </c>
    </row>
    <row r="102154" spans="1:4" x14ac:dyDescent="0.3">
      <c r="A102154" s="143">
        <v>45139</v>
      </c>
      <c r="B102154" s="120" t="s">
        <v>197</v>
      </c>
      <c r="C102154" s="120" t="s">
        <v>146</v>
      </c>
      <c r="D102154" s="149" t="s">
        <v>142</v>
      </c>
    </row>
    <row r="102155" spans="1:4" x14ac:dyDescent="0.3">
      <c r="A102155" s="143">
        <v>45139</v>
      </c>
      <c r="B102155" s="120" t="s">
        <v>197</v>
      </c>
      <c r="C102155" s="120" t="s">
        <v>147</v>
      </c>
      <c r="D102155" s="149" t="s">
        <v>142</v>
      </c>
    </row>
    <row r="102156" spans="1:4" x14ac:dyDescent="0.3">
      <c r="A102156" s="143">
        <v>45139</v>
      </c>
      <c r="B102156" s="120" t="s">
        <v>197</v>
      </c>
      <c r="C102156" s="120" t="s">
        <v>148</v>
      </c>
      <c r="D102156" s="149" t="s">
        <v>142</v>
      </c>
    </row>
    <row r="102157" spans="1:4" x14ac:dyDescent="0.3">
      <c r="A102157" s="143">
        <v>45139</v>
      </c>
      <c r="B102157" s="120" t="s">
        <v>197</v>
      </c>
      <c r="C102157" s="120" t="s">
        <v>149</v>
      </c>
      <c r="D102157" s="149" t="s">
        <v>142</v>
      </c>
    </row>
    <row r="102158" spans="1:4" x14ac:dyDescent="0.3">
      <c r="A102158" s="143">
        <v>45139</v>
      </c>
      <c r="B102158" s="120" t="s">
        <v>197</v>
      </c>
      <c r="C102158" s="120" t="s">
        <v>150</v>
      </c>
      <c r="D102158" s="149" t="s">
        <v>142</v>
      </c>
    </row>
    <row r="102159" spans="1:4" x14ac:dyDescent="0.3">
      <c r="A102159" s="143">
        <v>45139</v>
      </c>
      <c r="B102159" s="120" t="s">
        <v>197</v>
      </c>
      <c r="C102159" s="120" t="s">
        <v>151</v>
      </c>
      <c r="D102159" s="149" t="s">
        <v>142</v>
      </c>
    </row>
    <row r="102160" spans="1:4" x14ac:dyDescent="0.3">
      <c r="A102160" s="143">
        <v>45139</v>
      </c>
      <c r="B102160" s="120" t="s">
        <v>197</v>
      </c>
      <c r="C102160" s="120" t="s">
        <v>152</v>
      </c>
      <c r="D102160" s="149" t="s">
        <v>142</v>
      </c>
    </row>
    <row r="102161" spans="1:4" x14ac:dyDescent="0.3">
      <c r="A102161" s="143">
        <v>45139</v>
      </c>
      <c r="B102161" s="120" t="s">
        <v>197</v>
      </c>
      <c r="C102161" s="120" t="s">
        <v>153</v>
      </c>
      <c r="D102161" s="149" t="s">
        <v>142</v>
      </c>
    </row>
    <row r="102162" spans="1:4" x14ac:dyDescent="0.3">
      <c r="A102162" s="143">
        <v>45139</v>
      </c>
      <c r="B102162" s="120" t="s">
        <v>197</v>
      </c>
      <c r="C102162" s="120" t="s">
        <v>154</v>
      </c>
      <c r="D102162" s="149" t="s">
        <v>142</v>
      </c>
    </row>
    <row r="102163" spans="1:4" x14ac:dyDescent="0.3">
      <c r="A102163" s="143">
        <v>45139</v>
      </c>
      <c r="B102163" s="120" t="s">
        <v>197</v>
      </c>
      <c r="C102163" s="120" t="s">
        <v>155</v>
      </c>
      <c r="D102163" s="149" t="s">
        <v>142</v>
      </c>
    </row>
    <row r="102164" spans="1:4" x14ac:dyDescent="0.3">
      <c r="A102164" s="143">
        <v>45139</v>
      </c>
      <c r="B102164" s="120" t="s">
        <v>197</v>
      </c>
      <c r="C102164" s="120" t="s">
        <v>156</v>
      </c>
      <c r="D102164" s="149" t="s">
        <v>142</v>
      </c>
    </row>
    <row r="102165" spans="1:4" x14ac:dyDescent="0.3">
      <c r="A102165" s="143">
        <v>45139</v>
      </c>
      <c r="B102165" s="120" t="s">
        <v>197</v>
      </c>
      <c r="C102165" s="120" t="s">
        <v>157</v>
      </c>
      <c r="D102165" s="149" t="s">
        <v>142</v>
      </c>
    </row>
    <row r="102166" spans="1:4" x14ac:dyDescent="0.3">
      <c r="A102166" s="143">
        <v>45139</v>
      </c>
      <c r="B102166" s="120" t="s">
        <v>197</v>
      </c>
      <c r="C102166" s="120" t="s">
        <v>158</v>
      </c>
      <c r="D102166" s="149" t="s">
        <v>142</v>
      </c>
    </row>
    <row r="102167" spans="1:4" x14ac:dyDescent="0.3">
      <c r="A102167" s="143">
        <v>45139</v>
      </c>
      <c r="B102167" s="120" t="s">
        <v>197</v>
      </c>
      <c r="C102167" s="120" t="s">
        <v>159</v>
      </c>
      <c r="D102167" s="149" t="s">
        <v>142</v>
      </c>
    </row>
    <row r="102168" spans="1:4" x14ac:dyDescent="0.3">
      <c r="A102168" s="143">
        <v>45139</v>
      </c>
      <c r="B102168" s="120" t="s">
        <v>197</v>
      </c>
      <c r="C102168" s="120" t="s">
        <v>160</v>
      </c>
      <c r="D102168" s="149" t="s">
        <v>142</v>
      </c>
    </row>
    <row r="102169" spans="1:4" x14ac:dyDescent="0.3">
      <c r="A102169" s="143">
        <v>45139</v>
      </c>
      <c r="B102169" s="120" t="s">
        <v>197</v>
      </c>
      <c r="C102169" s="120" t="s">
        <v>161</v>
      </c>
      <c r="D102169" s="149" t="s">
        <v>142</v>
      </c>
    </row>
    <row r="102170" spans="1:4" x14ac:dyDescent="0.3">
      <c r="A102170" s="143">
        <v>45139</v>
      </c>
      <c r="B102170" s="120" t="s">
        <v>197</v>
      </c>
      <c r="C102170" s="120" t="s">
        <v>162</v>
      </c>
      <c r="D102170" s="149" t="s">
        <v>142</v>
      </c>
    </row>
    <row r="102171" spans="1:4" x14ac:dyDescent="0.3">
      <c r="A102171" s="143">
        <v>45139</v>
      </c>
      <c r="B102171" s="120" t="s">
        <v>197</v>
      </c>
      <c r="C102171" s="120" t="s">
        <v>163</v>
      </c>
      <c r="D102171" s="149" t="s">
        <v>142</v>
      </c>
    </row>
    <row r="102172" spans="1:4" x14ac:dyDescent="0.3">
      <c r="A102172" s="143">
        <v>45139</v>
      </c>
      <c r="B102172" s="120" t="s">
        <v>197</v>
      </c>
      <c r="C102172" s="120" t="s">
        <v>164</v>
      </c>
      <c r="D102172" s="149" t="s">
        <v>142</v>
      </c>
    </row>
    <row r="102173" spans="1:4" x14ac:dyDescent="0.3">
      <c r="A102173" s="143">
        <v>45139</v>
      </c>
      <c r="B102173" s="120" t="s">
        <v>197</v>
      </c>
      <c r="C102173" s="120" t="s">
        <v>165</v>
      </c>
      <c r="D102173" s="149" t="s">
        <v>142</v>
      </c>
    </row>
    <row r="102174" spans="1:4" x14ac:dyDescent="0.3">
      <c r="A102174" s="143">
        <v>45139</v>
      </c>
      <c r="B102174" s="120" t="s">
        <v>197</v>
      </c>
      <c r="C102174" s="120" t="s">
        <v>166</v>
      </c>
      <c r="D102174" s="149" t="s">
        <v>142</v>
      </c>
    </row>
    <row r="102175" spans="1:4" x14ac:dyDescent="0.3">
      <c r="A102175" s="143">
        <v>45139</v>
      </c>
      <c r="B102175" s="120" t="s">
        <v>197</v>
      </c>
      <c r="C102175" s="120" t="s">
        <v>167</v>
      </c>
      <c r="D102175" s="149" t="s">
        <v>142</v>
      </c>
    </row>
    <row r="102176" spans="1:4" x14ac:dyDescent="0.3">
      <c r="A102176" s="143">
        <v>45139</v>
      </c>
      <c r="B102176" s="120" t="s">
        <v>197</v>
      </c>
      <c r="C102176" s="120" t="s">
        <v>168</v>
      </c>
      <c r="D102176" s="149" t="s">
        <v>142</v>
      </c>
    </row>
    <row r="102177" spans="1:4" x14ac:dyDescent="0.3">
      <c r="A102177" s="143">
        <v>45170</v>
      </c>
      <c r="B102177" s="120" t="s">
        <v>197</v>
      </c>
      <c r="C102177" s="120" t="s">
        <v>141</v>
      </c>
      <c r="D102177" s="149" t="s">
        <v>142</v>
      </c>
    </row>
    <row r="102178" spans="1:4" x14ac:dyDescent="0.3">
      <c r="A102178" s="143">
        <v>45170</v>
      </c>
      <c r="B102178" s="120" t="s">
        <v>197</v>
      </c>
      <c r="C102178" s="120" t="s">
        <v>143</v>
      </c>
      <c r="D102178" s="149" t="s">
        <v>142</v>
      </c>
    </row>
    <row r="102179" spans="1:4" x14ac:dyDescent="0.3">
      <c r="A102179" s="143">
        <v>45170</v>
      </c>
      <c r="B102179" s="120" t="s">
        <v>197</v>
      </c>
      <c r="C102179" s="120" t="s">
        <v>144</v>
      </c>
      <c r="D102179" s="149" t="s">
        <v>142</v>
      </c>
    </row>
    <row r="102180" spans="1:4" x14ac:dyDescent="0.3">
      <c r="A102180" s="143">
        <v>45170</v>
      </c>
      <c r="B102180" s="120" t="s">
        <v>197</v>
      </c>
      <c r="C102180" s="120" t="s">
        <v>145</v>
      </c>
      <c r="D102180" s="149" t="s">
        <v>142</v>
      </c>
    </row>
    <row r="102181" spans="1:4" x14ac:dyDescent="0.3">
      <c r="A102181" s="143">
        <v>45170</v>
      </c>
      <c r="B102181" s="120" t="s">
        <v>197</v>
      </c>
      <c r="C102181" s="120" t="s">
        <v>146</v>
      </c>
      <c r="D102181" s="149" t="s">
        <v>142</v>
      </c>
    </row>
    <row r="102182" spans="1:4" x14ac:dyDescent="0.3">
      <c r="A102182" s="143">
        <v>45170</v>
      </c>
      <c r="B102182" s="120" t="s">
        <v>197</v>
      </c>
      <c r="C102182" s="120" t="s">
        <v>147</v>
      </c>
      <c r="D102182" s="149" t="s">
        <v>142</v>
      </c>
    </row>
    <row r="102183" spans="1:4" x14ac:dyDescent="0.3">
      <c r="A102183" s="143">
        <v>45170</v>
      </c>
      <c r="B102183" s="120" t="s">
        <v>197</v>
      </c>
      <c r="C102183" s="120" t="s">
        <v>148</v>
      </c>
      <c r="D102183" s="149" t="s">
        <v>142</v>
      </c>
    </row>
    <row r="102184" spans="1:4" x14ac:dyDescent="0.3">
      <c r="A102184" s="143">
        <v>45170</v>
      </c>
      <c r="B102184" s="120" t="s">
        <v>197</v>
      </c>
      <c r="C102184" s="120" t="s">
        <v>149</v>
      </c>
      <c r="D102184" s="149" t="s">
        <v>142</v>
      </c>
    </row>
    <row r="102185" spans="1:4" x14ac:dyDescent="0.3">
      <c r="A102185" s="143">
        <v>45170</v>
      </c>
      <c r="B102185" s="120" t="s">
        <v>197</v>
      </c>
      <c r="C102185" s="120" t="s">
        <v>150</v>
      </c>
      <c r="D102185" s="149" t="s">
        <v>142</v>
      </c>
    </row>
    <row r="102186" spans="1:4" x14ac:dyDescent="0.3">
      <c r="A102186" s="143">
        <v>45170</v>
      </c>
      <c r="B102186" s="120" t="s">
        <v>197</v>
      </c>
      <c r="C102186" s="120" t="s">
        <v>151</v>
      </c>
      <c r="D102186" s="149" t="s">
        <v>142</v>
      </c>
    </row>
    <row r="102187" spans="1:4" x14ac:dyDescent="0.3">
      <c r="A102187" s="143">
        <v>45170</v>
      </c>
      <c r="B102187" s="120" t="s">
        <v>197</v>
      </c>
      <c r="C102187" s="120" t="s">
        <v>152</v>
      </c>
      <c r="D102187" s="149" t="s">
        <v>142</v>
      </c>
    </row>
    <row r="102188" spans="1:4" x14ac:dyDescent="0.3">
      <c r="A102188" s="143">
        <v>45170</v>
      </c>
      <c r="B102188" s="120" t="s">
        <v>197</v>
      </c>
      <c r="C102188" s="120" t="s">
        <v>153</v>
      </c>
      <c r="D102188" s="149" t="s">
        <v>142</v>
      </c>
    </row>
    <row r="102189" spans="1:4" x14ac:dyDescent="0.3">
      <c r="A102189" s="143">
        <v>45170</v>
      </c>
      <c r="B102189" s="120" t="s">
        <v>197</v>
      </c>
      <c r="C102189" s="120" t="s">
        <v>154</v>
      </c>
      <c r="D102189" s="149" t="s">
        <v>142</v>
      </c>
    </row>
    <row r="102190" spans="1:4" x14ac:dyDescent="0.3">
      <c r="A102190" s="143">
        <v>45170</v>
      </c>
      <c r="B102190" s="120" t="s">
        <v>197</v>
      </c>
      <c r="C102190" s="120" t="s">
        <v>155</v>
      </c>
      <c r="D102190" s="149" t="s">
        <v>142</v>
      </c>
    </row>
    <row r="102191" spans="1:4" x14ac:dyDescent="0.3">
      <c r="A102191" s="143">
        <v>45170</v>
      </c>
      <c r="B102191" s="120" t="s">
        <v>197</v>
      </c>
      <c r="C102191" s="120" t="s">
        <v>156</v>
      </c>
      <c r="D102191" s="149" t="s">
        <v>142</v>
      </c>
    </row>
    <row r="102192" spans="1:4" x14ac:dyDescent="0.3">
      <c r="A102192" s="143">
        <v>45170</v>
      </c>
      <c r="B102192" s="120" t="s">
        <v>197</v>
      </c>
      <c r="C102192" s="120" t="s">
        <v>157</v>
      </c>
      <c r="D102192" s="149" t="s">
        <v>142</v>
      </c>
    </row>
    <row r="102193" spans="1:4" x14ac:dyDescent="0.3">
      <c r="A102193" s="143">
        <v>45170</v>
      </c>
      <c r="B102193" s="120" t="s">
        <v>197</v>
      </c>
      <c r="C102193" s="120" t="s">
        <v>158</v>
      </c>
      <c r="D102193" s="149" t="s">
        <v>142</v>
      </c>
    </row>
    <row r="102194" spans="1:4" x14ac:dyDescent="0.3">
      <c r="A102194" s="143">
        <v>45170</v>
      </c>
      <c r="B102194" s="120" t="s">
        <v>197</v>
      </c>
      <c r="C102194" s="120" t="s">
        <v>159</v>
      </c>
      <c r="D102194" s="149" t="s">
        <v>142</v>
      </c>
    </row>
    <row r="102195" spans="1:4" x14ac:dyDescent="0.3">
      <c r="A102195" s="143">
        <v>45170</v>
      </c>
      <c r="B102195" s="120" t="s">
        <v>197</v>
      </c>
      <c r="C102195" s="120" t="s">
        <v>160</v>
      </c>
      <c r="D102195" s="149" t="s">
        <v>142</v>
      </c>
    </row>
    <row r="102196" spans="1:4" x14ac:dyDescent="0.3">
      <c r="A102196" s="143">
        <v>45170</v>
      </c>
      <c r="B102196" s="120" t="s">
        <v>197</v>
      </c>
      <c r="C102196" s="120" t="s">
        <v>161</v>
      </c>
      <c r="D102196" s="149" t="s">
        <v>142</v>
      </c>
    </row>
    <row r="102197" spans="1:4" x14ac:dyDescent="0.3">
      <c r="A102197" s="143">
        <v>45170</v>
      </c>
      <c r="B102197" s="120" t="s">
        <v>197</v>
      </c>
      <c r="C102197" s="120" t="s">
        <v>162</v>
      </c>
      <c r="D102197" s="149" t="s">
        <v>142</v>
      </c>
    </row>
    <row r="102198" spans="1:4" x14ac:dyDescent="0.3">
      <c r="A102198" s="143">
        <v>45170</v>
      </c>
      <c r="B102198" s="120" t="s">
        <v>197</v>
      </c>
      <c r="C102198" s="120" t="s">
        <v>163</v>
      </c>
      <c r="D102198" s="149" t="s">
        <v>142</v>
      </c>
    </row>
    <row r="102199" spans="1:4" x14ac:dyDescent="0.3">
      <c r="A102199" s="143">
        <v>45170</v>
      </c>
      <c r="B102199" s="120" t="s">
        <v>197</v>
      </c>
      <c r="C102199" s="120" t="s">
        <v>164</v>
      </c>
      <c r="D102199" s="149" t="s">
        <v>142</v>
      </c>
    </row>
    <row r="102200" spans="1:4" x14ac:dyDescent="0.3">
      <c r="A102200" s="143">
        <v>45170</v>
      </c>
      <c r="B102200" s="120" t="s">
        <v>197</v>
      </c>
      <c r="C102200" s="120" t="s">
        <v>165</v>
      </c>
      <c r="D102200" s="149" t="s">
        <v>142</v>
      </c>
    </row>
    <row r="102201" spans="1:4" x14ac:dyDescent="0.3">
      <c r="A102201" s="143">
        <v>45170</v>
      </c>
      <c r="B102201" s="120" t="s">
        <v>197</v>
      </c>
      <c r="C102201" s="120" t="s">
        <v>166</v>
      </c>
      <c r="D102201" s="149" t="s">
        <v>142</v>
      </c>
    </row>
    <row r="102202" spans="1:4" x14ac:dyDescent="0.3">
      <c r="A102202" s="143">
        <v>45170</v>
      </c>
      <c r="B102202" s="120" t="s">
        <v>197</v>
      </c>
      <c r="C102202" s="120" t="s">
        <v>167</v>
      </c>
      <c r="D102202" s="149" t="s">
        <v>142</v>
      </c>
    </row>
    <row r="102203" spans="1:4" x14ac:dyDescent="0.3">
      <c r="A102203" s="143">
        <v>45170</v>
      </c>
      <c r="B102203" s="120" t="s">
        <v>197</v>
      </c>
      <c r="C102203" s="120" t="s">
        <v>168</v>
      </c>
      <c r="D102203" s="149" t="s">
        <v>142</v>
      </c>
    </row>
    <row r="102204" spans="1:4" x14ac:dyDescent="0.3">
      <c r="A102204" s="143">
        <v>45200</v>
      </c>
      <c r="B102204" s="120" t="s">
        <v>197</v>
      </c>
      <c r="C102204" s="120" t="s">
        <v>141</v>
      </c>
      <c r="D102204" s="149" t="s">
        <v>142</v>
      </c>
    </row>
    <row r="102205" spans="1:4" x14ac:dyDescent="0.3">
      <c r="A102205" s="143">
        <v>45200</v>
      </c>
      <c r="B102205" s="120" t="s">
        <v>197</v>
      </c>
      <c r="C102205" s="120" t="s">
        <v>143</v>
      </c>
      <c r="D102205" s="149" t="s">
        <v>142</v>
      </c>
    </row>
    <row r="102206" spans="1:4" x14ac:dyDescent="0.3">
      <c r="A102206" s="143">
        <v>45200</v>
      </c>
      <c r="B102206" s="120" t="s">
        <v>197</v>
      </c>
      <c r="C102206" s="120" t="s">
        <v>144</v>
      </c>
      <c r="D102206" s="149" t="s">
        <v>142</v>
      </c>
    </row>
    <row r="102207" spans="1:4" x14ac:dyDescent="0.3">
      <c r="A102207" s="143">
        <v>45200</v>
      </c>
      <c r="B102207" s="120" t="s">
        <v>197</v>
      </c>
      <c r="C102207" s="120" t="s">
        <v>145</v>
      </c>
      <c r="D102207" s="149" t="s">
        <v>142</v>
      </c>
    </row>
    <row r="102208" spans="1:4" x14ac:dyDescent="0.3">
      <c r="A102208" s="143">
        <v>45200</v>
      </c>
      <c r="B102208" s="120" t="s">
        <v>197</v>
      </c>
      <c r="C102208" s="120" t="s">
        <v>146</v>
      </c>
      <c r="D102208" s="149" t="s">
        <v>142</v>
      </c>
    </row>
    <row r="102209" spans="1:4" x14ac:dyDescent="0.3">
      <c r="A102209" s="143">
        <v>45200</v>
      </c>
      <c r="B102209" s="120" t="s">
        <v>197</v>
      </c>
      <c r="C102209" s="120" t="s">
        <v>147</v>
      </c>
      <c r="D102209" s="149" t="s">
        <v>142</v>
      </c>
    </row>
    <row r="102210" spans="1:4" x14ac:dyDescent="0.3">
      <c r="A102210" s="143">
        <v>45200</v>
      </c>
      <c r="B102210" s="120" t="s">
        <v>197</v>
      </c>
      <c r="C102210" s="120" t="s">
        <v>148</v>
      </c>
      <c r="D102210" s="149" t="s">
        <v>142</v>
      </c>
    </row>
    <row r="102211" spans="1:4" x14ac:dyDescent="0.3">
      <c r="A102211" s="143">
        <v>45200</v>
      </c>
      <c r="B102211" s="120" t="s">
        <v>197</v>
      </c>
      <c r="C102211" s="120" t="s">
        <v>149</v>
      </c>
      <c r="D102211" s="149" t="s">
        <v>142</v>
      </c>
    </row>
    <row r="102212" spans="1:4" x14ac:dyDescent="0.3">
      <c r="A102212" s="143">
        <v>45200</v>
      </c>
      <c r="B102212" s="120" t="s">
        <v>197</v>
      </c>
      <c r="C102212" s="120" t="s">
        <v>150</v>
      </c>
      <c r="D102212" s="149" t="s">
        <v>142</v>
      </c>
    </row>
    <row r="102213" spans="1:4" x14ac:dyDescent="0.3">
      <c r="A102213" s="143">
        <v>45200</v>
      </c>
      <c r="B102213" s="120" t="s">
        <v>197</v>
      </c>
      <c r="C102213" s="120" t="s">
        <v>151</v>
      </c>
      <c r="D102213" s="149" t="s">
        <v>142</v>
      </c>
    </row>
    <row r="102214" spans="1:4" x14ac:dyDescent="0.3">
      <c r="A102214" s="143">
        <v>45200</v>
      </c>
      <c r="B102214" s="120" t="s">
        <v>197</v>
      </c>
      <c r="C102214" s="120" t="s">
        <v>152</v>
      </c>
      <c r="D102214" s="149" t="s">
        <v>142</v>
      </c>
    </row>
    <row r="102215" spans="1:4" x14ac:dyDescent="0.3">
      <c r="A102215" s="143">
        <v>45200</v>
      </c>
      <c r="B102215" s="120" t="s">
        <v>197</v>
      </c>
      <c r="C102215" s="120" t="s">
        <v>153</v>
      </c>
      <c r="D102215" s="149" t="s">
        <v>142</v>
      </c>
    </row>
    <row r="102216" spans="1:4" x14ac:dyDescent="0.3">
      <c r="A102216" s="143">
        <v>45200</v>
      </c>
      <c r="B102216" s="120" t="s">
        <v>197</v>
      </c>
      <c r="C102216" s="120" t="s">
        <v>154</v>
      </c>
      <c r="D102216" s="149" t="s">
        <v>142</v>
      </c>
    </row>
    <row r="102217" spans="1:4" x14ac:dyDescent="0.3">
      <c r="A102217" s="143">
        <v>45200</v>
      </c>
      <c r="B102217" s="120" t="s">
        <v>197</v>
      </c>
      <c r="C102217" s="120" t="s">
        <v>155</v>
      </c>
      <c r="D102217" s="149" t="s">
        <v>142</v>
      </c>
    </row>
    <row r="102218" spans="1:4" x14ac:dyDescent="0.3">
      <c r="A102218" s="143">
        <v>45200</v>
      </c>
      <c r="B102218" s="120" t="s">
        <v>197</v>
      </c>
      <c r="C102218" s="120" t="s">
        <v>156</v>
      </c>
      <c r="D102218" s="149" t="s">
        <v>142</v>
      </c>
    </row>
    <row r="102219" spans="1:4" x14ac:dyDescent="0.3">
      <c r="A102219" s="143">
        <v>45200</v>
      </c>
      <c r="B102219" s="120" t="s">
        <v>197</v>
      </c>
      <c r="C102219" s="120" t="s">
        <v>157</v>
      </c>
      <c r="D102219" s="149" t="s">
        <v>142</v>
      </c>
    </row>
    <row r="102220" spans="1:4" x14ac:dyDescent="0.3">
      <c r="A102220" s="143">
        <v>45200</v>
      </c>
      <c r="B102220" s="120" t="s">
        <v>197</v>
      </c>
      <c r="C102220" s="120" t="s">
        <v>158</v>
      </c>
      <c r="D102220" s="149" t="s">
        <v>142</v>
      </c>
    </row>
    <row r="102221" spans="1:4" x14ac:dyDescent="0.3">
      <c r="A102221" s="143">
        <v>45200</v>
      </c>
      <c r="B102221" s="120" t="s">
        <v>197</v>
      </c>
      <c r="C102221" s="120" t="s">
        <v>159</v>
      </c>
      <c r="D102221" s="149" t="s">
        <v>142</v>
      </c>
    </row>
    <row r="102222" spans="1:4" x14ac:dyDescent="0.3">
      <c r="A102222" s="143">
        <v>45200</v>
      </c>
      <c r="B102222" s="120" t="s">
        <v>197</v>
      </c>
      <c r="C102222" s="120" t="s">
        <v>160</v>
      </c>
      <c r="D102222" s="149" t="s">
        <v>142</v>
      </c>
    </row>
    <row r="102223" spans="1:4" x14ac:dyDescent="0.3">
      <c r="A102223" s="143">
        <v>45200</v>
      </c>
      <c r="B102223" s="120" t="s">
        <v>197</v>
      </c>
      <c r="C102223" s="120" t="s">
        <v>161</v>
      </c>
      <c r="D102223" s="149" t="s">
        <v>142</v>
      </c>
    </row>
    <row r="102224" spans="1:4" x14ac:dyDescent="0.3">
      <c r="A102224" s="143">
        <v>45200</v>
      </c>
      <c r="B102224" s="120" t="s">
        <v>197</v>
      </c>
      <c r="C102224" s="120" t="s">
        <v>162</v>
      </c>
      <c r="D102224" s="149" t="s">
        <v>142</v>
      </c>
    </row>
    <row r="102225" spans="1:4" x14ac:dyDescent="0.3">
      <c r="A102225" s="143">
        <v>45200</v>
      </c>
      <c r="B102225" s="120" t="s">
        <v>197</v>
      </c>
      <c r="C102225" s="120" t="s">
        <v>163</v>
      </c>
      <c r="D102225" s="149" t="s">
        <v>142</v>
      </c>
    </row>
    <row r="102226" spans="1:4" x14ac:dyDescent="0.3">
      <c r="A102226" s="143">
        <v>45200</v>
      </c>
      <c r="B102226" s="120" t="s">
        <v>197</v>
      </c>
      <c r="C102226" s="120" t="s">
        <v>164</v>
      </c>
      <c r="D102226" s="149" t="s">
        <v>142</v>
      </c>
    </row>
    <row r="102227" spans="1:4" x14ac:dyDescent="0.3">
      <c r="A102227" s="143">
        <v>45200</v>
      </c>
      <c r="B102227" s="120" t="s">
        <v>197</v>
      </c>
      <c r="C102227" s="120" t="s">
        <v>165</v>
      </c>
      <c r="D102227" s="149" t="s">
        <v>142</v>
      </c>
    </row>
    <row r="102228" spans="1:4" x14ac:dyDescent="0.3">
      <c r="A102228" s="143">
        <v>45200</v>
      </c>
      <c r="B102228" s="120" t="s">
        <v>197</v>
      </c>
      <c r="C102228" s="120" t="s">
        <v>166</v>
      </c>
      <c r="D102228" s="149" t="s">
        <v>142</v>
      </c>
    </row>
    <row r="102229" spans="1:4" x14ac:dyDescent="0.3">
      <c r="A102229" s="143">
        <v>45200</v>
      </c>
      <c r="B102229" s="120" t="s">
        <v>197</v>
      </c>
      <c r="C102229" s="120" t="s">
        <v>167</v>
      </c>
      <c r="D102229" s="149" t="s">
        <v>142</v>
      </c>
    </row>
    <row r="102230" spans="1:4" x14ac:dyDescent="0.3">
      <c r="A102230" s="143">
        <v>45200</v>
      </c>
      <c r="B102230" s="120" t="s">
        <v>197</v>
      </c>
      <c r="C102230" s="120" t="s">
        <v>168</v>
      </c>
      <c r="D102230" s="149" t="s">
        <v>142</v>
      </c>
    </row>
    <row r="102231" spans="1:4" x14ac:dyDescent="0.3">
      <c r="A102231" s="143">
        <v>45231</v>
      </c>
      <c r="B102231" s="120" t="s">
        <v>197</v>
      </c>
      <c r="C102231" s="120" t="s">
        <v>141</v>
      </c>
      <c r="D102231" s="149" t="s">
        <v>142</v>
      </c>
    </row>
    <row r="102232" spans="1:4" x14ac:dyDescent="0.3">
      <c r="A102232" s="143">
        <v>45231</v>
      </c>
      <c r="B102232" s="120" t="s">
        <v>197</v>
      </c>
      <c r="C102232" s="120" t="s">
        <v>143</v>
      </c>
      <c r="D102232" s="149" t="s">
        <v>142</v>
      </c>
    </row>
    <row r="102233" spans="1:4" x14ac:dyDescent="0.3">
      <c r="A102233" s="143">
        <v>45231</v>
      </c>
      <c r="B102233" s="120" t="s">
        <v>197</v>
      </c>
      <c r="C102233" s="120" t="s">
        <v>144</v>
      </c>
      <c r="D102233" s="149" t="s">
        <v>142</v>
      </c>
    </row>
    <row r="102234" spans="1:4" x14ac:dyDescent="0.3">
      <c r="A102234" s="143">
        <v>45231</v>
      </c>
      <c r="B102234" s="120" t="s">
        <v>197</v>
      </c>
      <c r="C102234" s="120" t="s">
        <v>145</v>
      </c>
      <c r="D102234" s="149" t="s">
        <v>142</v>
      </c>
    </row>
    <row r="102235" spans="1:4" x14ac:dyDescent="0.3">
      <c r="A102235" s="143">
        <v>45231</v>
      </c>
      <c r="B102235" s="120" t="s">
        <v>197</v>
      </c>
      <c r="C102235" s="120" t="s">
        <v>146</v>
      </c>
      <c r="D102235" s="149" t="s">
        <v>142</v>
      </c>
    </row>
    <row r="102236" spans="1:4" x14ac:dyDescent="0.3">
      <c r="A102236" s="143">
        <v>45231</v>
      </c>
      <c r="B102236" s="120" t="s">
        <v>197</v>
      </c>
      <c r="C102236" s="120" t="s">
        <v>147</v>
      </c>
      <c r="D102236" s="149" t="s">
        <v>142</v>
      </c>
    </row>
    <row r="102237" spans="1:4" x14ac:dyDescent="0.3">
      <c r="A102237" s="143">
        <v>45231</v>
      </c>
      <c r="B102237" s="120" t="s">
        <v>197</v>
      </c>
      <c r="C102237" s="120" t="s">
        <v>148</v>
      </c>
      <c r="D102237" s="149" t="s">
        <v>142</v>
      </c>
    </row>
    <row r="102238" spans="1:4" x14ac:dyDescent="0.3">
      <c r="A102238" s="143">
        <v>45231</v>
      </c>
      <c r="B102238" s="120" t="s">
        <v>197</v>
      </c>
      <c r="C102238" s="120" t="s">
        <v>149</v>
      </c>
      <c r="D102238" s="149" t="s">
        <v>142</v>
      </c>
    </row>
    <row r="102239" spans="1:4" x14ac:dyDescent="0.3">
      <c r="A102239" s="143">
        <v>45231</v>
      </c>
      <c r="B102239" s="120" t="s">
        <v>197</v>
      </c>
      <c r="C102239" s="120" t="s">
        <v>150</v>
      </c>
      <c r="D102239" s="149" t="s">
        <v>142</v>
      </c>
    </row>
    <row r="102240" spans="1:4" x14ac:dyDescent="0.3">
      <c r="A102240" s="143">
        <v>45231</v>
      </c>
      <c r="B102240" s="120" t="s">
        <v>197</v>
      </c>
      <c r="C102240" s="120" t="s">
        <v>151</v>
      </c>
      <c r="D102240" s="149" t="s">
        <v>142</v>
      </c>
    </row>
    <row r="102241" spans="1:4" x14ac:dyDescent="0.3">
      <c r="A102241" s="143">
        <v>45231</v>
      </c>
      <c r="B102241" s="120" t="s">
        <v>197</v>
      </c>
      <c r="C102241" s="120" t="s">
        <v>152</v>
      </c>
      <c r="D102241" s="149" t="s">
        <v>142</v>
      </c>
    </row>
    <row r="102242" spans="1:4" x14ac:dyDescent="0.3">
      <c r="A102242" s="143">
        <v>45231</v>
      </c>
      <c r="B102242" s="120" t="s">
        <v>197</v>
      </c>
      <c r="C102242" s="120" t="s">
        <v>153</v>
      </c>
      <c r="D102242" s="149" t="s">
        <v>142</v>
      </c>
    </row>
    <row r="102243" spans="1:4" x14ac:dyDescent="0.3">
      <c r="A102243" s="143">
        <v>45231</v>
      </c>
      <c r="B102243" s="120" t="s">
        <v>197</v>
      </c>
      <c r="C102243" s="120" t="s">
        <v>154</v>
      </c>
      <c r="D102243" s="149" t="s">
        <v>142</v>
      </c>
    </row>
    <row r="102244" spans="1:4" x14ac:dyDescent="0.3">
      <c r="A102244" s="143">
        <v>45231</v>
      </c>
      <c r="B102244" s="120" t="s">
        <v>197</v>
      </c>
      <c r="C102244" s="120" t="s">
        <v>155</v>
      </c>
      <c r="D102244" s="149" t="s">
        <v>142</v>
      </c>
    </row>
    <row r="102245" spans="1:4" x14ac:dyDescent="0.3">
      <c r="A102245" s="143">
        <v>45231</v>
      </c>
      <c r="B102245" s="120" t="s">
        <v>197</v>
      </c>
      <c r="C102245" s="120" t="s">
        <v>156</v>
      </c>
      <c r="D102245" s="149" t="s">
        <v>142</v>
      </c>
    </row>
    <row r="102246" spans="1:4" x14ac:dyDescent="0.3">
      <c r="A102246" s="143">
        <v>45231</v>
      </c>
      <c r="B102246" s="120" t="s">
        <v>197</v>
      </c>
      <c r="C102246" s="120" t="s">
        <v>157</v>
      </c>
      <c r="D102246" s="149" t="s">
        <v>142</v>
      </c>
    </row>
    <row r="102247" spans="1:4" x14ac:dyDescent="0.3">
      <c r="A102247" s="143">
        <v>45231</v>
      </c>
      <c r="B102247" s="120" t="s">
        <v>197</v>
      </c>
      <c r="C102247" s="120" t="s">
        <v>158</v>
      </c>
      <c r="D102247" s="149" t="s">
        <v>142</v>
      </c>
    </row>
    <row r="102248" spans="1:4" x14ac:dyDescent="0.3">
      <c r="A102248" s="143">
        <v>45231</v>
      </c>
      <c r="B102248" s="120" t="s">
        <v>197</v>
      </c>
      <c r="C102248" s="120" t="s">
        <v>159</v>
      </c>
      <c r="D102248" s="149" t="s">
        <v>142</v>
      </c>
    </row>
    <row r="102249" spans="1:4" x14ac:dyDescent="0.3">
      <c r="A102249" s="143">
        <v>45231</v>
      </c>
      <c r="B102249" s="120" t="s">
        <v>197</v>
      </c>
      <c r="C102249" s="120" t="s">
        <v>160</v>
      </c>
      <c r="D102249" s="149" t="s">
        <v>142</v>
      </c>
    </row>
    <row r="102250" spans="1:4" x14ac:dyDescent="0.3">
      <c r="A102250" s="143">
        <v>45231</v>
      </c>
      <c r="B102250" s="120" t="s">
        <v>197</v>
      </c>
      <c r="C102250" s="120" t="s">
        <v>161</v>
      </c>
      <c r="D102250" s="149" t="s">
        <v>142</v>
      </c>
    </row>
    <row r="102251" spans="1:4" x14ac:dyDescent="0.3">
      <c r="A102251" s="143">
        <v>45231</v>
      </c>
      <c r="B102251" s="120" t="s">
        <v>197</v>
      </c>
      <c r="C102251" s="120" t="s">
        <v>162</v>
      </c>
      <c r="D102251" s="149" t="s">
        <v>142</v>
      </c>
    </row>
    <row r="102252" spans="1:4" x14ac:dyDescent="0.3">
      <c r="A102252" s="143">
        <v>45231</v>
      </c>
      <c r="B102252" s="120" t="s">
        <v>197</v>
      </c>
      <c r="C102252" s="120" t="s">
        <v>163</v>
      </c>
      <c r="D102252" s="149" t="s">
        <v>142</v>
      </c>
    </row>
    <row r="102253" spans="1:4" x14ac:dyDescent="0.3">
      <c r="A102253" s="143">
        <v>45231</v>
      </c>
      <c r="B102253" s="120" t="s">
        <v>197</v>
      </c>
      <c r="C102253" s="120" t="s">
        <v>164</v>
      </c>
      <c r="D102253" s="149" t="s">
        <v>142</v>
      </c>
    </row>
    <row r="102254" spans="1:4" x14ac:dyDescent="0.3">
      <c r="A102254" s="143">
        <v>45231</v>
      </c>
      <c r="B102254" s="120" t="s">
        <v>197</v>
      </c>
      <c r="C102254" s="120" t="s">
        <v>165</v>
      </c>
      <c r="D102254" s="149" t="s">
        <v>142</v>
      </c>
    </row>
    <row r="102255" spans="1:4" x14ac:dyDescent="0.3">
      <c r="A102255" s="143">
        <v>45231</v>
      </c>
      <c r="B102255" s="120" t="s">
        <v>197</v>
      </c>
      <c r="C102255" s="120" t="s">
        <v>166</v>
      </c>
      <c r="D102255" s="149" t="s">
        <v>142</v>
      </c>
    </row>
    <row r="102256" spans="1:4" x14ac:dyDescent="0.3">
      <c r="A102256" s="143">
        <v>45231</v>
      </c>
      <c r="B102256" s="120" t="s">
        <v>197</v>
      </c>
      <c r="C102256" s="120" t="s">
        <v>167</v>
      </c>
      <c r="D102256" s="149" t="s">
        <v>142</v>
      </c>
    </row>
    <row r="102257" spans="1:4" x14ac:dyDescent="0.3">
      <c r="A102257" s="143">
        <v>45231</v>
      </c>
      <c r="B102257" s="120" t="s">
        <v>197</v>
      </c>
      <c r="C102257" s="120" t="s">
        <v>168</v>
      </c>
      <c r="D102257" s="149" t="s">
        <v>142</v>
      </c>
    </row>
    <row r="102258" spans="1:4" x14ac:dyDescent="0.3">
      <c r="A102258" s="143">
        <v>45261</v>
      </c>
      <c r="B102258" s="120" t="s">
        <v>197</v>
      </c>
      <c r="C102258" s="120" t="s">
        <v>141</v>
      </c>
      <c r="D102258" s="149" t="s">
        <v>142</v>
      </c>
    </row>
    <row r="102259" spans="1:4" x14ac:dyDescent="0.3">
      <c r="A102259" s="143">
        <v>45261</v>
      </c>
      <c r="B102259" s="120" t="s">
        <v>197</v>
      </c>
      <c r="C102259" s="120" t="s">
        <v>143</v>
      </c>
      <c r="D102259" s="149" t="s">
        <v>142</v>
      </c>
    </row>
    <row r="102260" spans="1:4" x14ac:dyDescent="0.3">
      <c r="A102260" s="143">
        <v>45261</v>
      </c>
      <c r="B102260" s="120" t="s">
        <v>197</v>
      </c>
      <c r="C102260" s="120" t="s">
        <v>144</v>
      </c>
      <c r="D102260" s="149" t="s">
        <v>142</v>
      </c>
    </row>
    <row r="102261" spans="1:4" x14ac:dyDescent="0.3">
      <c r="A102261" s="143">
        <v>45261</v>
      </c>
      <c r="B102261" s="120" t="s">
        <v>197</v>
      </c>
      <c r="C102261" s="120" t="s">
        <v>145</v>
      </c>
      <c r="D102261" s="149" t="s">
        <v>142</v>
      </c>
    </row>
    <row r="102262" spans="1:4" x14ac:dyDescent="0.3">
      <c r="A102262" s="143">
        <v>45261</v>
      </c>
      <c r="B102262" s="120" t="s">
        <v>197</v>
      </c>
      <c r="C102262" s="120" t="s">
        <v>146</v>
      </c>
      <c r="D102262" s="149" t="s">
        <v>142</v>
      </c>
    </row>
    <row r="102263" spans="1:4" x14ac:dyDescent="0.3">
      <c r="A102263" s="143">
        <v>45261</v>
      </c>
      <c r="B102263" s="120" t="s">
        <v>197</v>
      </c>
      <c r="C102263" s="120" t="s">
        <v>147</v>
      </c>
      <c r="D102263" s="149" t="s">
        <v>142</v>
      </c>
    </row>
    <row r="102264" spans="1:4" x14ac:dyDescent="0.3">
      <c r="A102264" s="143">
        <v>45261</v>
      </c>
      <c r="B102264" s="120" t="s">
        <v>197</v>
      </c>
      <c r="C102264" s="120" t="s">
        <v>148</v>
      </c>
      <c r="D102264" s="149" t="s">
        <v>142</v>
      </c>
    </row>
    <row r="102265" spans="1:4" x14ac:dyDescent="0.3">
      <c r="A102265" s="143">
        <v>45261</v>
      </c>
      <c r="B102265" s="120" t="s">
        <v>197</v>
      </c>
      <c r="C102265" s="120" t="s">
        <v>149</v>
      </c>
      <c r="D102265" s="149" t="s">
        <v>142</v>
      </c>
    </row>
    <row r="102266" spans="1:4" x14ac:dyDescent="0.3">
      <c r="A102266" s="143">
        <v>45261</v>
      </c>
      <c r="B102266" s="120" t="s">
        <v>197</v>
      </c>
      <c r="C102266" s="120" t="s">
        <v>150</v>
      </c>
      <c r="D102266" s="149" t="s">
        <v>142</v>
      </c>
    </row>
    <row r="102267" spans="1:4" x14ac:dyDescent="0.3">
      <c r="A102267" s="143">
        <v>45261</v>
      </c>
      <c r="B102267" s="120" t="s">
        <v>197</v>
      </c>
      <c r="C102267" s="120" t="s">
        <v>151</v>
      </c>
      <c r="D102267" s="149" t="s">
        <v>142</v>
      </c>
    </row>
    <row r="102268" spans="1:4" x14ac:dyDescent="0.3">
      <c r="A102268" s="143">
        <v>45261</v>
      </c>
      <c r="B102268" s="120" t="s">
        <v>197</v>
      </c>
      <c r="C102268" s="120" t="s">
        <v>152</v>
      </c>
      <c r="D102268" s="149" t="s">
        <v>142</v>
      </c>
    </row>
    <row r="102269" spans="1:4" x14ac:dyDescent="0.3">
      <c r="A102269" s="143">
        <v>45261</v>
      </c>
      <c r="B102269" s="120" t="s">
        <v>197</v>
      </c>
      <c r="C102269" s="120" t="s">
        <v>153</v>
      </c>
      <c r="D102269" s="149" t="s">
        <v>142</v>
      </c>
    </row>
    <row r="102270" spans="1:4" x14ac:dyDescent="0.3">
      <c r="A102270" s="143">
        <v>45261</v>
      </c>
      <c r="B102270" s="120" t="s">
        <v>197</v>
      </c>
      <c r="C102270" s="120" t="s">
        <v>154</v>
      </c>
      <c r="D102270" s="149" t="s">
        <v>142</v>
      </c>
    </row>
    <row r="102271" spans="1:4" x14ac:dyDescent="0.3">
      <c r="A102271" s="143">
        <v>45261</v>
      </c>
      <c r="B102271" s="120" t="s">
        <v>197</v>
      </c>
      <c r="C102271" s="120" t="s">
        <v>155</v>
      </c>
      <c r="D102271" s="149" t="s">
        <v>142</v>
      </c>
    </row>
    <row r="102272" spans="1:4" x14ac:dyDescent="0.3">
      <c r="A102272" s="143">
        <v>45261</v>
      </c>
      <c r="B102272" s="120" t="s">
        <v>197</v>
      </c>
      <c r="C102272" s="120" t="s">
        <v>156</v>
      </c>
      <c r="D102272" s="149" t="s">
        <v>142</v>
      </c>
    </row>
    <row r="102273" spans="1:4" x14ac:dyDescent="0.3">
      <c r="A102273" s="143">
        <v>45261</v>
      </c>
      <c r="B102273" s="120" t="s">
        <v>197</v>
      </c>
      <c r="C102273" s="120" t="s">
        <v>157</v>
      </c>
      <c r="D102273" s="149" t="s">
        <v>142</v>
      </c>
    </row>
    <row r="102274" spans="1:4" x14ac:dyDescent="0.3">
      <c r="A102274" s="143">
        <v>45261</v>
      </c>
      <c r="B102274" s="120" t="s">
        <v>197</v>
      </c>
      <c r="C102274" s="120" t="s">
        <v>158</v>
      </c>
      <c r="D102274" s="149" t="s">
        <v>142</v>
      </c>
    </row>
    <row r="102275" spans="1:4" x14ac:dyDescent="0.3">
      <c r="A102275" s="143">
        <v>45261</v>
      </c>
      <c r="B102275" s="120" t="s">
        <v>197</v>
      </c>
      <c r="C102275" s="120" t="s">
        <v>159</v>
      </c>
      <c r="D102275" s="149" t="s">
        <v>142</v>
      </c>
    </row>
    <row r="102276" spans="1:4" x14ac:dyDescent="0.3">
      <c r="A102276" s="143">
        <v>45261</v>
      </c>
      <c r="B102276" s="120" t="s">
        <v>197</v>
      </c>
      <c r="C102276" s="120" t="s">
        <v>160</v>
      </c>
      <c r="D102276" s="149" t="s">
        <v>142</v>
      </c>
    </row>
    <row r="102277" spans="1:4" x14ac:dyDescent="0.3">
      <c r="A102277" s="143">
        <v>45261</v>
      </c>
      <c r="B102277" s="120" t="s">
        <v>197</v>
      </c>
      <c r="C102277" s="120" t="s">
        <v>161</v>
      </c>
      <c r="D102277" s="149" t="s">
        <v>142</v>
      </c>
    </row>
    <row r="102278" spans="1:4" x14ac:dyDescent="0.3">
      <c r="A102278" s="143">
        <v>45261</v>
      </c>
      <c r="B102278" s="120" t="s">
        <v>197</v>
      </c>
      <c r="C102278" s="120" t="s">
        <v>162</v>
      </c>
      <c r="D102278" s="149" t="s">
        <v>142</v>
      </c>
    </row>
    <row r="102279" spans="1:4" x14ac:dyDescent="0.3">
      <c r="A102279" s="143">
        <v>45261</v>
      </c>
      <c r="B102279" s="120" t="s">
        <v>197</v>
      </c>
      <c r="C102279" s="120" t="s">
        <v>163</v>
      </c>
      <c r="D102279" s="149" t="s">
        <v>142</v>
      </c>
    </row>
    <row r="102280" spans="1:4" x14ac:dyDescent="0.3">
      <c r="A102280" s="143">
        <v>45261</v>
      </c>
      <c r="B102280" s="120" t="s">
        <v>197</v>
      </c>
      <c r="C102280" s="120" t="s">
        <v>164</v>
      </c>
      <c r="D102280" s="149" t="s">
        <v>142</v>
      </c>
    </row>
    <row r="102281" spans="1:4" x14ac:dyDescent="0.3">
      <c r="A102281" s="143">
        <v>45261</v>
      </c>
      <c r="B102281" s="120" t="s">
        <v>197</v>
      </c>
      <c r="C102281" s="120" t="s">
        <v>165</v>
      </c>
      <c r="D102281" s="149" t="s">
        <v>142</v>
      </c>
    </row>
    <row r="102282" spans="1:4" x14ac:dyDescent="0.3">
      <c r="A102282" s="143">
        <v>45261</v>
      </c>
      <c r="B102282" s="120" t="s">
        <v>197</v>
      </c>
      <c r="C102282" s="120" t="s">
        <v>166</v>
      </c>
      <c r="D102282" s="149" t="s">
        <v>142</v>
      </c>
    </row>
    <row r="102283" spans="1:4" x14ac:dyDescent="0.3">
      <c r="A102283" s="143">
        <v>45261</v>
      </c>
      <c r="B102283" s="120" t="s">
        <v>197</v>
      </c>
      <c r="C102283" s="120" t="s">
        <v>167</v>
      </c>
      <c r="D102283" s="149" t="s">
        <v>142</v>
      </c>
    </row>
    <row r="102284" spans="1:4" x14ac:dyDescent="0.3">
      <c r="A102284" s="143">
        <v>45261</v>
      </c>
      <c r="B102284" s="120" t="s">
        <v>197</v>
      </c>
      <c r="C102284" s="120" t="s">
        <v>168</v>
      </c>
      <c r="D102284" s="149" t="s">
        <v>142</v>
      </c>
    </row>
    <row r="102285" spans="1:4" x14ac:dyDescent="0.3">
      <c r="A102285" s="143">
        <v>45292</v>
      </c>
      <c r="B102285" s="120" t="s">
        <v>197</v>
      </c>
      <c r="C102285" s="120" t="s">
        <v>141</v>
      </c>
      <c r="D102285" s="149" t="s">
        <v>142</v>
      </c>
    </row>
    <row r="102286" spans="1:4" x14ac:dyDescent="0.3">
      <c r="A102286" s="143">
        <v>45292</v>
      </c>
      <c r="B102286" s="120" t="s">
        <v>197</v>
      </c>
      <c r="C102286" s="120" t="s">
        <v>143</v>
      </c>
      <c r="D102286" s="149" t="s">
        <v>142</v>
      </c>
    </row>
    <row r="102287" spans="1:4" x14ac:dyDescent="0.3">
      <c r="A102287" s="143">
        <v>45292</v>
      </c>
      <c r="B102287" s="120" t="s">
        <v>197</v>
      </c>
      <c r="C102287" s="120" t="s">
        <v>144</v>
      </c>
      <c r="D102287" s="149" t="s">
        <v>142</v>
      </c>
    </row>
    <row r="102288" spans="1:4" x14ac:dyDescent="0.3">
      <c r="A102288" s="143">
        <v>45292</v>
      </c>
      <c r="B102288" s="120" t="s">
        <v>197</v>
      </c>
      <c r="C102288" s="120" t="s">
        <v>145</v>
      </c>
      <c r="D102288" s="149" t="s">
        <v>142</v>
      </c>
    </row>
    <row r="102289" spans="1:4" x14ac:dyDescent="0.3">
      <c r="A102289" s="143">
        <v>45292</v>
      </c>
      <c r="B102289" s="120" t="s">
        <v>197</v>
      </c>
      <c r="C102289" s="120" t="s">
        <v>146</v>
      </c>
      <c r="D102289" s="149" t="s">
        <v>142</v>
      </c>
    </row>
    <row r="102290" spans="1:4" x14ac:dyDescent="0.3">
      <c r="A102290" s="143">
        <v>45292</v>
      </c>
      <c r="B102290" s="120" t="s">
        <v>197</v>
      </c>
      <c r="C102290" s="120" t="s">
        <v>147</v>
      </c>
      <c r="D102290" s="149" t="s">
        <v>142</v>
      </c>
    </row>
    <row r="102291" spans="1:4" x14ac:dyDescent="0.3">
      <c r="A102291" s="143">
        <v>45292</v>
      </c>
      <c r="B102291" s="120" t="s">
        <v>197</v>
      </c>
      <c r="C102291" s="120" t="s">
        <v>148</v>
      </c>
      <c r="D102291" s="149" t="s">
        <v>142</v>
      </c>
    </row>
    <row r="102292" spans="1:4" x14ac:dyDescent="0.3">
      <c r="A102292" s="143">
        <v>45292</v>
      </c>
      <c r="B102292" s="120" t="s">
        <v>197</v>
      </c>
      <c r="C102292" s="120" t="s">
        <v>149</v>
      </c>
      <c r="D102292" s="149" t="s">
        <v>142</v>
      </c>
    </row>
    <row r="102293" spans="1:4" x14ac:dyDescent="0.3">
      <c r="A102293" s="143">
        <v>45292</v>
      </c>
      <c r="B102293" s="120" t="s">
        <v>197</v>
      </c>
      <c r="C102293" s="120" t="s">
        <v>150</v>
      </c>
      <c r="D102293" s="149" t="s">
        <v>142</v>
      </c>
    </row>
    <row r="102294" spans="1:4" x14ac:dyDescent="0.3">
      <c r="A102294" s="143">
        <v>45292</v>
      </c>
      <c r="B102294" s="120" t="s">
        <v>197</v>
      </c>
      <c r="C102294" s="120" t="s">
        <v>151</v>
      </c>
      <c r="D102294" s="149" t="s">
        <v>142</v>
      </c>
    </row>
    <row r="102295" spans="1:4" x14ac:dyDescent="0.3">
      <c r="A102295" s="143">
        <v>45292</v>
      </c>
      <c r="B102295" s="120" t="s">
        <v>197</v>
      </c>
      <c r="C102295" s="120" t="s">
        <v>152</v>
      </c>
      <c r="D102295" s="149" t="s">
        <v>142</v>
      </c>
    </row>
    <row r="102296" spans="1:4" x14ac:dyDescent="0.3">
      <c r="A102296" s="143">
        <v>45292</v>
      </c>
      <c r="B102296" s="120" t="s">
        <v>197</v>
      </c>
      <c r="C102296" s="120" t="s">
        <v>153</v>
      </c>
      <c r="D102296" s="149" t="s">
        <v>142</v>
      </c>
    </row>
    <row r="102297" spans="1:4" x14ac:dyDescent="0.3">
      <c r="A102297" s="143">
        <v>45292</v>
      </c>
      <c r="B102297" s="120" t="s">
        <v>197</v>
      </c>
      <c r="C102297" s="120" t="s">
        <v>154</v>
      </c>
      <c r="D102297" s="149" t="s">
        <v>142</v>
      </c>
    </row>
    <row r="102298" spans="1:4" x14ac:dyDescent="0.3">
      <c r="A102298" s="143">
        <v>45292</v>
      </c>
      <c r="B102298" s="120" t="s">
        <v>197</v>
      </c>
      <c r="C102298" s="120" t="s">
        <v>155</v>
      </c>
      <c r="D102298" s="149" t="s">
        <v>142</v>
      </c>
    </row>
    <row r="102299" spans="1:4" x14ac:dyDescent="0.3">
      <c r="A102299" s="143">
        <v>45292</v>
      </c>
      <c r="B102299" s="120" t="s">
        <v>197</v>
      </c>
      <c r="C102299" s="120" t="s">
        <v>156</v>
      </c>
      <c r="D102299" s="149" t="s">
        <v>142</v>
      </c>
    </row>
    <row r="102300" spans="1:4" x14ac:dyDescent="0.3">
      <c r="A102300" s="143">
        <v>45292</v>
      </c>
      <c r="B102300" s="120" t="s">
        <v>197</v>
      </c>
      <c r="C102300" s="120" t="s">
        <v>157</v>
      </c>
      <c r="D102300" s="149" t="s">
        <v>142</v>
      </c>
    </row>
    <row r="102301" spans="1:4" x14ac:dyDescent="0.3">
      <c r="A102301" s="143">
        <v>45292</v>
      </c>
      <c r="B102301" s="120" t="s">
        <v>197</v>
      </c>
      <c r="C102301" s="120" t="s">
        <v>158</v>
      </c>
      <c r="D102301" s="149" t="s">
        <v>142</v>
      </c>
    </row>
    <row r="102302" spans="1:4" x14ac:dyDescent="0.3">
      <c r="A102302" s="143">
        <v>45292</v>
      </c>
      <c r="B102302" s="120" t="s">
        <v>197</v>
      </c>
      <c r="C102302" s="120" t="s">
        <v>159</v>
      </c>
      <c r="D102302" s="149" t="s">
        <v>142</v>
      </c>
    </row>
    <row r="102303" spans="1:4" x14ac:dyDescent="0.3">
      <c r="A102303" s="143">
        <v>45292</v>
      </c>
      <c r="B102303" s="120" t="s">
        <v>197</v>
      </c>
      <c r="C102303" s="120" t="s">
        <v>160</v>
      </c>
      <c r="D102303" s="149" t="s">
        <v>142</v>
      </c>
    </row>
    <row r="102304" spans="1:4" x14ac:dyDescent="0.3">
      <c r="A102304" s="143">
        <v>45292</v>
      </c>
      <c r="B102304" s="120" t="s">
        <v>197</v>
      </c>
      <c r="C102304" s="120" t="s">
        <v>161</v>
      </c>
      <c r="D102304" s="149" t="s">
        <v>142</v>
      </c>
    </row>
    <row r="102305" spans="1:4" x14ac:dyDescent="0.3">
      <c r="A102305" s="143">
        <v>45292</v>
      </c>
      <c r="B102305" s="120" t="s">
        <v>197</v>
      </c>
      <c r="C102305" s="120" t="s">
        <v>162</v>
      </c>
      <c r="D102305" s="149" t="s">
        <v>142</v>
      </c>
    </row>
    <row r="102306" spans="1:4" x14ac:dyDescent="0.3">
      <c r="A102306" s="143">
        <v>45292</v>
      </c>
      <c r="B102306" s="120" t="s">
        <v>197</v>
      </c>
      <c r="C102306" s="120" t="s">
        <v>163</v>
      </c>
      <c r="D102306" s="149" t="s">
        <v>142</v>
      </c>
    </row>
    <row r="102307" spans="1:4" x14ac:dyDescent="0.3">
      <c r="A102307" s="143">
        <v>45292</v>
      </c>
      <c r="B102307" s="120" t="s">
        <v>197</v>
      </c>
      <c r="C102307" s="120" t="s">
        <v>164</v>
      </c>
      <c r="D102307" s="149" t="s">
        <v>142</v>
      </c>
    </row>
    <row r="102308" spans="1:4" x14ac:dyDescent="0.3">
      <c r="A102308" s="143">
        <v>45292</v>
      </c>
      <c r="B102308" s="120" t="s">
        <v>197</v>
      </c>
      <c r="C102308" s="120" t="s">
        <v>165</v>
      </c>
      <c r="D102308" s="149" t="s">
        <v>142</v>
      </c>
    </row>
    <row r="102309" spans="1:4" x14ac:dyDescent="0.3">
      <c r="A102309" s="143">
        <v>45292</v>
      </c>
      <c r="B102309" s="120" t="s">
        <v>197</v>
      </c>
      <c r="C102309" s="120" t="s">
        <v>166</v>
      </c>
      <c r="D102309" s="149" t="s">
        <v>142</v>
      </c>
    </row>
    <row r="102310" spans="1:4" x14ac:dyDescent="0.3">
      <c r="A102310" s="143">
        <v>45292</v>
      </c>
      <c r="B102310" s="120" t="s">
        <v>197</v>
      </c>
      <c r="C102310" s="120" t="s">
        <v>167</v>
      </c>
      <c r="D102310" s="149" t="s">
        <v>142</v>
      </c>
    </row>
    <row r="102311" spans="1:4" x14ac:dyDescent="0.3">
      <c r="A102311" s="143">
        <v>45292</v>
      </c>
      <c r="B102311" s="120" t="s">
        <v>197</v>
      </c>
      <c r="C102311" s="120" t="s">
        <v>168</v>
      </c>
      <c r="D102311" s="149" t="s">
        <v>142</v>
      </c>
    </row>
    <row r="102312" spans="1:4" x14ac:dyDescent="0.3">
      <c r="A102312" s="143">
        <v>45323</v>
      </c>
      <c r="B102312" s="120" t="s">
        <v>197</v>
      </c>
      <c r="C102312" s="120" t="s">
        <v>141</v>
      </c>
      <c r="D102312" s="149" t="s">
        <v>142</v>
      </c>
    </row>
    <row r="102313" spans="1:4" x14ac:dyDescent="0.3">
      <c r="A102313" s="143">
        <v>45323</v>
      </c>
      <c r="B102313" s="120" t="s">
        <v>197</v>
      </c>
      <c r="C102313" s="120" t="s">
        <v>143</v>
      </c>
      <c r="D102313" s="149" t="s">
        <v>142</v>
      </c>
    </row>
    <row r="102314" spans="1:4" x14ac:dyDescent="0.3">
      <c r="A102314" s="143">
        <v>45323</v>
      </c>
      <c r="B102314" s="120" t="s">
        <v>197</v>
      </c>
      <c r="C102314" s="120" t="s">
        <v>144</v>
      </c>
      <c r="D102314" s="149" t="s">
        <v>142</v>
      </c>
    </row>
    <row r="102315" spans="1:4" x14ac:dyDescent="0.3">
      <c r="A102315" s="143">
        <v>45323</v>
      </c>
      <c r="B102315" s="120" t="s">
        <v>197</v>
      </c>
      <c r="C102315" s="120" t="s">
        <v>145</v>
      </c>
      <c r="D102315" s="149" t="s">
        <v>142</v>
      </c>
    </row>
    <row r="102316" spans="1:4" x14ac:dyDescent="0.3">
      <c r="A102316" s="143">
        <v>45323</v>
      </c>
      <c r="B102316" s="120" t="s">
        <v>197</v>
      </c>
      <c r="C102316" s="120" t="s">
        <v>146</v>
      </c>
      <c r="D102316" s="149" t="s">
        <v>142</v>
      </c>
    </row>
    <row r="102317" spans="1:4" x14ac:dyDescent="0.3">
      <c r="A102317" s="143">
        <v>45323</v>
      </c>
      <c r="B102317" s="120" t="s">
        <v>197</v>
      </c>
      <c r="C102317" s="120" t="s">
        <v>147</v>
      </c>
      <c r="D102317" s="149" t="s">
        <v>142</v>
      </c>
    </row>
    <row r="102318" spans="1:4" x14ac:dyDescent="0.3">
      <c r="A102318" s="143">
        <v>45323</v>
      </c>
      <c r="B102318" s="120" t="s">
        <v>197</v>
      </c>
      <c r="C102318" s="120" t="s">
        <v>148</v>
      </c>
      <c r="D102318" s="149" t="s">
        <v>142</v>
      </c>
    </row>
    <row r="102319" spans="1:4" x14ac:dyDescent="0.3">
      <c r="A102319" s="143">
        <v>45323</v>
      </c>
      <c r="B102319" s="120" t="s">
        <v>197</v>
      </c>
      <c r="C102319" s="120" t="s">
        <v>149</v>
      </c>
      <c r="D102319" s="149" t="s">
        <v>142</v>
      </c>
    </row>
    <row r="102320" spans="1:4" x14ac:dyDescent="0.3">
      <c r="A102320" s="143">
        <v>45323</v>
      </c>
      <c r="B102320" s="120" t="s">
        <v>197</v>
      </c>
      <c r="C102320" s="120" t="s">
        <v>150</v>
      </c>
      <c r="D102320" s="149" t="s">
        <v>142</v>
      </c>
    </row>
    <row r="102321" spans="1:4" x14ac:dyDescent="0.3">
      <c r="A102321" s="143">
        <v>45323</v>
      </c>
      <c r="B102321" s="120" t="s">
        <v>197</v>
      </c>
      <c r="C102321" s="120" t="s">
        <v>151</v>
      </c>
      <c r="D102321" s="149" t="s">
        <v>142</v>
      </c>
    </row>
    <row r="102322" spans="1:4" x14ac:dyDescent="0.3">
      <c r="A102322" s="143">
        <v>45323</v>
      </c>
      <c r="B102322" s="120" t="s">
        <v>197</v>
      </c>
      <c r="C102322" s="120" t="s">
        <v>152</v>
      </c>
      <c r="D102322" s="149" t="s">
        <v>142</v>
      </c>
    </row>
    <row r="102323" spans="1:4" x14ac:dyDescent="0.3">
      <c r="A102323" s="143">
        <v>45323</v>
      </c>
      <c r="B102323" s="120" t="s">
        <v>197</v>
      </c>
      <c r="C102323" s="120" t="s">
        <v>153</v>
      </c>
      <c r="D102323" s="149" t="s">
        <v>142</v>
      </c>
    </row>
    <row r="102324" spans="1:4" x14ac:dyDescent="0.3">
      <c r="A102324" s="143">
        <v>45323</v>
      </c>
      <c r="B102324" s="120" t="s">
        <v>197</v>
      </c>
      <c r="C102324" s="120" t="s">
        <v>154</v>
      </c>
      <c r="D102324" s="149" t="s">
        <v>142</v>
      </c>
    </row>
    <row r="102325" spans="1:4" x14ac:dyDescent="0.3">
      <c r="A102325" s="143">
        <v>45323</v>
      </c>
      <c r="B102325" s="120" t="s">
        <v>197</v>
      </c>
      <c r="C102325" s="120" t="s">
        <v>155</v>
      </c>
      <c r="D102325" s="149" t="s">
        <v>142</v>
      </c>
    </row>
    <row r="102326" spans="1:4" x14ac:dyDescent="0.3">
      <c r="A102326" s="143">
        <v>45323</v>
      </c>
      <c r="B102326" s="120" t="s">
        <v>197</v>
      </c>
      <c r="C102326" s="120" t="s">
        <v>156</v>
      </c>
      <c r="D102326" s="149" t="s">
        <v>142</v>
      </c>
    </row>
    <row r="102327" spans="1:4" x14ac:dyDescent="0.3">
      <c r="A102327" s="143">
        <v>45323</v>
      </c>
      <c r="B102327" s="120" t="s">
        <v>197</v>
      </c>
      <c r="C102327" s="120" t="s">
        <v>157</v>
      </c>
      <c r="D102327" s="149" t="s">
        <v>142</v>
      </c>
    </row>
    <row r="102328" spans="1:4" x14ac:dyDescent="0.3">
      <c r="A102328" s="143">
        <v>45323</v>
      </c>
      <c r="B102328" s="120" t="s">
        <v>197</v>
      </c>
      <c r="C102328" s="120" t="s">
        <v>158</v>
      </c>
      <c r="D102328" s="149" t="s">
        <v>142</v>
      </c>
    </row>
    <row r="102329" spans="1:4" x14ac:dyDescent="0.3">
      <c r="A102329" s="143">
        <v>45323</v>
      </c>
      <c r="B102329" s="120" t="s">
        <v>197</v>
      </c>
      <c r="C102329" s="120" t="s">
        <v>159</v>
      </c>
      <c r="D102329" s="149" t="s">
        <v>142</v>
      </c>
    </row>
    <row r="102330" spans="1:4" x14ac:dyDescent="0.3">
      <c r="A102330" s="143">
        <v>45323</v>
      </c>
      <c r="B102330" s="120" t="s">
        <v>197</v>
      </c>
      <c r="C102330" s="120" t="s">
        <v>160</v>
      </c>
      <c r="D102330" s="149" t="s">
        <v>142</v>
      </c>
    </row>
    <row r="102331" spans="1:4" x14ac:dyDescent="0.3">
      <c r="A102331" s="143">
        <v>45323</v>
      </c>
      <c r="B102331" s="120" t="s">
        <v>197</v>
      </c>
      <c r="C102331" s="120" t="s">
        <v>161</v>
      </c>
      <c r="D102331" s="149" t="s">
        <v>142</v>
      </c>
    </row>
    <row r="102332" spans="1:4" x14ac:dyDescent="0.3">
      <c r="A102332" s="143">
        <v>45323</v>
      </c>
      <c r="B102332" s="120" t="s">
        <v>197</v>
      </c>
      <c r="C102332" s="120" t="s">
        <v>162</v>
      </c>
      <c r="D102332" s="149" t="s">
        <v>142</v>
      </c>
    </row>
    <row r="102333" spans="1:4" x14ac:dyDescent="0.3">
      <c r="A102333" s="143">
        <v>45323</v>
      </c>
      <c r="B102333" s="120" t="s">
        <v>197</v>
      </c>
      <c r="C102333" s="120" t="s">
        <v>163</v>
      </c>
      <c r="D102333" s="149" t="s">
        <v>142</v>
      </c>
    </row>
    <row r="102334" spans="1:4" x14ac:dyDescent="0.3">
      <c r="A102334" s="143">
        <v>45323</v>
      </c>
      <c r="B102334" s="120" t="s">
        <v>197</v>
      </c>
      <c r="C102334" s="120" t="s">
        <v>164</v>
      </c>
      <c r="D102334" s="149" t="s">
        <v>142</v>
      </c>
    </row>
    <row r="102335" spans="1:4" x14ac:dyDescent="0.3">
      <c r="A102335" s="143">
        <v>45323</v>
      </c>
      <c r="B102335" s="120" t="s">
        <v>197</v>
      </c>
      <c r="C102335" s="120" t="s">
        <v>165</v>
      </c>
      <c r="D102335" s="149" t="s">
        <v>142</v>
      </c>
    </row>
    <row r="102336" spans="1:4" x14ac:dyDescent="0.3">
      <c r="A102336" s="143">
        <v>45323</v>
      </c>
      <c r="B102336" s="120" t="s">
        <v>197</v>
      </c>
      <c r="C102336" s="120" t="s">
        <v>166</v>
      </c>
      <c r="D102336" s="149" t="s">
        <v>142</v>
      </c>
    </row>
    <row r="102337" spans="1:4" x14ac:dyDescent="0.3">
      <c r="A102337" s="143">
        <v>45323</v>
      </c>
      <c r="B102337" s="120" t="s">
        <v>197</v>
      </c>
      <c r="C102337" s="120" t="s">
        <v>167</v>
      </c>
      <c r="D102337" s="149" t="s">
        <v>142</v>
      </c>
    </row>
    <row r="102338" spans="1:4" x14ac:dyDescent="0.3">
      <c r="A102338" s="143">
        <v>45323</v>
      </c>
      <c r="B102338" s="120" t="s">
        <v>197</v>
      </c>
      <c r="C102338" s="120" t="s">
        <v>168</v>
      </c>
      <c r="D102338" s="149" t="s">
        <v>142</v>
      </c>
    </row>
    <row r="102339" spans="1:4" x14ac:dyDescent="0.3">
      <c r="A102339" s="143">
        <v>45352</v>
      </c>
      <c r="B102339" s="120" t="s">
        <v>197</v>
      </c>
      <c r="C102339" s="120" t="s">
        <v>141</v>
      </c>
      <c r="D102339" s="149" t="s">
        <v>142</v>
      </c>
    </row>
    <row r="102340" spans="1:4" x14ac:dyDescent="0.3">
      <c r="A102340" s="143">
        <v>45352</v>
      </c>
      <c r="B102340" s="120" t="s">
        <v>197</v>
      </c>
      <c r="C102340" s="120" t="s">
        <v>143</v>
      </c>
      <c r="D102340" s="149" t="s">
        <v>142</v>
      </c>
    </row>
    <row r="102341" spans="1:4" x14ac:dyDescent="0.3">
      <c r="A102341" s="143">
        <v>45352</v>
      </c>
      <c r="B102341" s="120" t="s">
        <v>197</v>
      </c>
      <c r="C102341" s="120" t="s">
        <v>144</v>
      </c>
      <c r="D102341" s="149" t="s">
        <v>142</v>
      </c>
    </row>
    <row r="102342" spans="1:4" x14ac:dyDescent="0.3">
      <c r="A102342" s="143">
        <v>45352</v>
      </c>
      <c r="B102342" s="120" t="s">
        <v>197</v>
      </c>
      <c r="C102342" s="120" t="s">
        <v>145</v>
      </c>
      <c r="D102342" s="149" t="s">
        <v>142</v>
      </c>
    </row>
    <row r="102343" spans="1:4" x14ac:dyDescent="0.3">
      <c r="A102343" s="143">
        <v>45352</v>
      </c>
      <c r="B102343" s="120" t="s">
        <v>197</v>
      </c>
      <c r="C102343" s="120" t="s">
        <v>146</v>
      </c>
      <c r="D102343" s="149" t="s">
        <v>142</v>
      </c>
    </row>
    <row r="102344" spans="1:4" x14ac:dyDescent="0.3">
      <c r="A102344" s="143">
        <v>45352</v>
      </c>
      <c r="B102344" s="120" t="s">
        <v>197</v>
      </c>
      <c r="C102344" s="120" t="s">
        <v>147</v>
      </c>
      <c r="D102344" s="149" t="s">
        <v>142</v>
      </c>
    </row>
    <row r="102345" spans="1:4" x14ac:dyDescent="0.3">
      <c r="A102345" s="143">
        <v>45352</v>
      </c>
      <c r="B102345" s="120" t="s">
        <v>197</v>
      </c>
      <c r="C102345" s="120" t="s">
        <v>148</v>
      </c>
      <c r="D102345" s="149" t="s">
        <v>142</v>
      </c>
    </row>
    <row r="102346" spans="1:4" x14ac:dyDescent="0.3">
      <c r="A102346" s="143">
        <v>45352</v>
      </c>
      <c r="B102346" s="120" t="s">
        <v>197</v>
      </c>
      <c r="C102346" s="120" t="s">
        <v>149</v>
      </c>
      <c r="D102346" s="149" t="s">
        <v>142</v>
      </c>
    </row>
    <row r="102347" spans="1:4" x14ac:dyDescent="0.3">
      <c r="A102347" s="143">
        <v>45352</v>
      </c>
      <c r="B102347" s="120" t="s">
        <v>197</v>
      </c>
      <c r="C102347" s="120" t="s">
        <v>150</v>
      </c>
      <c r="D102347" s="149" t="s">
        <v>142</v>
      </c>
    </row>
    <row r="102348" spans="1:4" x14ac:dyDescent="0.3">
      <c r="A102348" s="143">
        <v>45352</v>
      </c>
      <c r="B102348" s="120" t="s">
        <v>197</v>
      </c>
      <c r="C102348" s="120" t="s">
        <v>151</v>
      </c>
      <c r="D102348" s="149" t="s">
        <v>142</v>
      </c>
    </row>
    <row r="102349" spans="1:4" x14ac:dyDescent="0.3">
      <c r="A102349" s="143">
        <v>45352</v>
      </c>
      <c r="B102349" s="120" t="s">
        <v>197</v>
      </c>
      <c r="C102349" s="120" t="s">
        <v>152</v>
      </c>
      <c r="D102349" s="149" t="s">
        <v>142</v>
      </c>
    </row>
    <row r="102350" spans="1:4" x14ac:dyDescent="0.3">
      <c r="A102350" s="143">
        <v>45352</v>
      </c>
      <c r="B102350" s="120" t="s">
        <v>197</v>
      </c>
      <c r="C102350" s="120" t="s">
        <v>153</v>
      </c>
      <c r="D102350" s="149" t="s">
        <v>142</v>
      </c>
    </row>
    <row r="102351" spans="1:4" x14ac:dyDescent="0.3">
      <c r="A102351" s="143">
        <v>45352</v>
      </c>
      <c r="B102351" s="120" t="s">
        <v>197</v>
      </c>
      <c r="C102351" s="120" t="s">
        <v>154</v>
      </c>
      <c r="D102351" s="149" t="s">
        <v>142</v>
      </c>
    </row>
    <row r="102352" spans="1:4" x14ac:dyDescent="0.3">
      <c r="A102352" s="143">
        <v>45352</v>
      </c>
      <c r="B102352" s="120" t="s">
        <v>197</v>
      </c>
      <c r="C102352" s="120" t="s">
        <v>155</v>
      </c>
      <c r="D102352" s="149" t="s">
        <v>142</v>
      </c>
    </row>
    <row r="102353" spans="1:4" x14ac:dyDescent="0.3">
      <c r="A102353" s="143">
        <v>45352</v>
      </c>
      <c r="B102353" s="120" t="s">
        <v>197</v>
      </c>
      <c r="C102353" s="120" t="s">
        <v>156</v>
      </c>
      <c r="D102353" s="149" t="s">
        <v>142</v>
      </c>
    </row>
    <row r="102354" spans="1:4" x14ac:dyDescent="0.3">
      <c r="A102354" s="143">
        <v>45352</v>
      </c>
      <c r="B102354" s="120" t="s">
        <v>197</v>
      </c>
      <c r="C102354" s="120" t="s">
        <v>157</v>
      </c>
      <c r="D102354" s="149" t="s">
        <v>142</v>
      </c>
    </row>
    <row r="102355" spans="1:4" x14ac:dyDescent="0.3">
      <c r="A102355" s="143">
        <v>45352</v>
      </c>
      <c r="B102355" s="120" t="s">
        <v>197</v>
      </c>
      <c r="C102355" s="120" t="s">
        <v>158</v>
      </c>
      <c r="D102355" s="149" t="s">
        <v>142</v>
      </c>
    </row>
    <row r="102356" spans="1:4" x14ac:dyDescent="0.3">
      <c r="A102356" s="143">
        <v>45352</v>
      </c>
      <c r="B102356" s="120" t="s">
        <v>197</v>
      </c>
      <c r="C102356" s="120" t="s">
        <v>159</v>
      </c>
      <c r="D102356" s="149" t="s">
        <v>142</v>
      </c>
    </row>
    <row r="102357" spans="1:4" x14ac:dyDescent="0.3">
      <c r="A102357" s="143">
        <v>45352</v>
      </c>
      <c r="B102357" s="120" t="s">
        <v>197</v>
      </c>
      <c r="C102357" s="120" t="s">
        <v>160</v>
      </c>
      <c r="D102357" s="149" t="s">
        <v>142</v>
      </c>
    </row>
    <row r="102358" spans="1:4" x14ac:dyDescent="0.3">
      <c r="A102358" s="143">
        <v>45352</v>
      </c>
      <c r="B102358" s="120" t="s">
        <v>197</v>
      </c>
      <c r="C102358" s="120" t="s">
        <v>161</v>
      </c>
      <c r="D102358" s="149" t="s">
        <v>142</v>
      </c>
    </row>
    <row r="102359" spans="1:4" x14ac:dyDescent="0.3">
      <c r="A102359" s="143">
        <v>45352</v>
      </c>
      <c r="B102359" s="120" t="s">
        <v>197</v>
      </c>
      <c r="C102359" s="120" t="s">
        <v>162</v>
      </c>
      <c r="D102359" s="149" t="s">
        <v>142</v>
      </c>
    </row>
    <row r="102360" spans="1:4" x14ac:dyDescent="0.3">
      <c r="A102360" s="143">
        <v>45352</v>
      </c>
      <c r="B102360" s="120" t="s">
        <v>197</v>
      </c>
      <c r="C102360" s="120" t="s">
        <v>163</v>
      </c>
      <c r="D102360" s="149" t="s">
        <v>142</v>
      </c>
    </row>
    <row r="102361" spans="1:4" x14ac:dyDescent="0.3">
      <c r="A102361" s="143">
        <v>45352</v>
      </c>
      <c r="B102361" s="120" t="s">
        <v>197</v>
      </c>
      <c r="C102361" s="120" t="s">
        <v>164</v>
      </c>
      <c r="D102361" s="149" t="s">
        <v>142</v>
      </c>
    </row>
    <row r="102362" spans="1:4" x14ac:dyDescent="0.3">
      <c r="A102362" s="143">
        <v>45352</v>
      </c>
      <c r="B102362" s="120" t="s">
        <v>197</v>
      </c>
      <c r="C102362" s="120" t="s">
        <v>165</v>
      </c>
      <c r="D102362" s="149" t="s">
        <v>142</v>
      </c>
    </row>
    <row r="102363" spans="1:4" x14ac:dyDescent="0.3">
      <c r="A102363" s="143">
        <v>45352</v>
      </c>
      <c r="B102363" s="120" t="s">
        <v>197</v>
      </c>
      <c r="C102363" s="120" t="s">
        <v>166</v>
      </c>
      <c r="D102363" s="149" t="s">
        <v>142</v>
      </c>
    </row>
    <row r="102364" spans="1:4" x14ac:dyDescent="0.3">
      <c r="A102364" s="143">
        <v>45352</v>
      </c>
      <c r="B102364" s="120" t="s">
        <v>197</v>
      </c>
      <c r="C102364" s="120" t="s">
        <v>167</v>
      </c>
      <c r="D102364" s="149" t="s">
        <v>142</v>
      </c>
    </row>
    <row r="102365" spans="1:4" x14ac:dyDescent="0.3">
      <c r="A102365" s="143">
        <v>45352</v>
      </c>
      <c r="B102365" s="120" t="s">
        <v>197</v>
      </c>
      <c r="C102365" s="120" t="s">
        <v>168</v>
      </c>
      <c r="D102365" s="149" t="s">
        <v>142</v>
      </c>
    </row>
    <row r="102366" spans="1:4" x14ac:dyDescent="0.3">
      <c r="A102366" s="143">
        <v>45383</v>
      </c>
      <c r="B102366" s="120" t="s">
        <v>197</v>
      </c>
      <c r="C102366" s="120" t="s">
        <v>141</v>
      </c>
      <c r="D102366" s="149" t="s">
        <v>142</v>
      </c>
    </row>
    <row r="102367" spans="1:4" x14ac:dyDescent="0.3">
      <c r="A102367" s="143">
        <v>45383</v>
      </c>
      <c r="B102367" s="120" t="s">
        <v>197</v>
      </c>
      <c r="C102367" s="120" t="s">
        <v>143</v>
      </c>
      <c r="D102367" s="149" t="s">
        <v>142</v>
      </c>
    </row>
    <row r="102368" spans="1:4" x14ac:dyDescent="0.3">
      <c r="A102368" s="143">
        <v>45383</v>
      </c>
      <c r="B102368" s="120" t="s">
        <v>197</v>
      </c>
      <c r="C102368" s="120" t="s">
        <v>144</v>
      </c>
      <c r="D102368" s="149" t="s">
        <v>142</v>
      </c>
    </row>
    <row r="102369" spans="1:4" x14ac:dyDescent="0.3">
      <c r="A102369" s="143">
        <v>45383</v>
      </c>
      <c r="B102369" s="120" t="s">
        <v>197</v>
      </c>
      <c r="C102369" s="120" t="s">
        <v>145</v>
      </c>
      <c r="D102369" s="149" t="s">
        <v>142</v>
      </c>
    </row>
    <row r="102370" spans="1:4" x14ac:dyDescent="0.3">
      <c r="A102370" s="143">
        <v>45383</v>
      </c>
      <c r="B102370" s="120" t="s">
        <v>197</v>
      </c>
      <c r="C102370" s="120" t="s">
        <v>146</v>
      </c>
      <c r="D102370" s="149" t="s">
        <v>142</v>
      </c>
    </row>
    <row r="102371" spans="1:4" x14ac:dyDescent="0.3">
      <c r="A102371" s="143">
        <v>45383</v>
      </c>
      <c r="B102371" s="120" t="s">
        <v>197</v>
      </c>
      <c r="C102371" s="120" t="s">
        <v>147</v>
      </c>
      <c r="D102371" s="149" t="s">
        <v>142</v>
      </c>
    </row>
    <row r="102372" spans="1:4" x14ac:dyDescent="0.3">
      <c r="A102372" s="143">
        <v>45383</v>
      </c>
      <c r="B102372" s="120" t="s">
        <v>197</v>
      </c>
      <c r="C102372" s="120" t="s">
        <v>148</v>
      </c>
      <c r="D102372" s="149" t="s">
        <v>142</v>
      </c>
    </row>
    <row r="102373" spans="1:4" x14ac:dyDescent="0.3">
      <c r="A102373" s="143">
        <v>45383</v>
      </c>
      <c r="B102373" s="120" t="s">
        <v>197</v>
      </c>
      <c r="C102373" s="120" t="s">
        <v>149</v>
      </c>
      <c r="D102373" s="149" t="s">
        <v>142</v>
      </c>
    </row>
    <row r="102374" spans="1:4" x14ac:dyDescent="0.3">
      <c r="A102374" s="143">
        <v>45383</v>
      </c>
      <c r="B102374" s="120" t="s">
        <v>197</v>
      </c>
      <c r="C102374" s="120" t="s">
        <v>150</v>
      </c>
      <c r="D102374" s="149" t="s">
        <v>142</v>
      </c>
    </row>
    <row r="102375" spans="1:4" x14ac:dyDescent="0.3">
      <c r="A102375" s="143">
        <v>45383</v>
      </c>
      <c r="B102375" s="120" t="s">
        <v>197</v>
      </c>
      <c r="C102375" s="120" t="s">
        <v>151</v>
      </c>
      <c r="D102375" s="149" t="s">
        <v>142</v>
      </c>
    </row>
    <row r="102376" spans="1:4" x14ac:dyDescent="0.3">
      <c r="A102376" s="143">
        <v>45383</v>
      </c>
      <c r="B102376" s="120" t="s">
        <v>197</v>
      </c>
      <c r="C102376" s="120" t="s">
        <v>152</v>
      </c>
      <c r="D102376" s="149" t="s">
        <v>142</v>
      </c>
    </row>
    <row r="102377" spans="1:4" x14ac:dyDescent="0.3">
      <c r="A102377" s="143">
        <v>45383</v>
      </c>
      <c r="B102377" s="120" t="s">
        <v>197</v>
      </c>
      <c r="C102377" s="120" t="s">
        <v>153</v>
      </c>
      <c r="D102377" s="149" t="s">
        <v>142</v>
      </c>
    </row>
    <row r="102378" spans="1:4" x14ac:dyDescent="0.3">
      <c r="A102378" s="143">
        <v>45383</v>
      </c>
      <c r="B102378" s="120" t="s">
        <v>197</v>
      </c>
      <c r="C102378" s="120" t="s">
        <v>154</v>
      </c>
      <c r="D102378" s="149" t="s">
        <v>142</v>
      </c>
    </row>
    <row r="102379" spans="1:4" x14ac:dyDescent="0.3">
      <c r="A102379" s="143">
        <v>45383</v>
      </c>
      <c r="B102379" s="120" t="s">
        <v>197</v>
      </c>
      <c r="C102379" s="120" t="s">
        <v>155</v>
      </c>
      <c r="D102379" s="149" t="s">
        <v>142</v>
      </c>
    </row>
    <row r="102380" spans="1:4" x14ac:dyDescent="0.3">
      <c r="A102380" s="143">
        <v>45383</v>
      </c>
      <c r="B102380" s="120" t="s">
        <v>197</v>
      </c>
      <c r="C102380" s="120" t="s">
        <v>156</v>
      </c>
      <c r="D102380" s="149" t="s">
        <v>142</v>
      </c>
    </row>
    <row r="102381" spans="1:4" x14ac:dyDescent="0.3">
      <c r="A102381" s="143">
        <v>45383</v>
      </c>
      <c r="B102381" s="120" t="s">
        <v>197</v>
      </c>
      <c r="C102381" s="120" t="s">
        <v>157</v>
      </c>
      <c r="D102381" s="149" t="s">
        <v>142</v>
      </c>
    </row>
    <row r="102382" spans="1:4" x14ac:dyDescent="0.3">
      <c r="A102382" s="143">
        <v>45383</v>
      </c>
      <c r="B102382" s="120" t="s">
        <v>197</v>
      </c>
      <c r="C102382" s="120" t="s">
        <v>158</v>
      </c>
      <c r="D102382" s="149" t="s">
        <v>142</v>
      </c>
    </row>
    <row r="102383" spans="1:4" x14ac:dyDescent="0.3">
      <c r="A102383" s="143">
        <v>45383</v>
      </c>
      <c r="B102383" s="120" t="s">
        <v>197</v>
      </c>
      <c r="C102383" s="120" t="s">
        <v>159</v>
      </c>
      <c r="D102383" s="149" t="s">
        <v>142</v>
      </c>
    </row>
    <row r="102384" spans="1:4" x14ac:dyDescent="0.3">
      <c r="A102384" s="143">
        <v>45383</v>
      </c>
      <c r="B102384" s="120" t="s">
        <v>197</v>
      </c>
      <c r="C102384" s="120" t="s">
        <v>160</v>
      </c>
      <c r="D102384" s="149" t="s">
        <v>142</v>
      </c>
    </row>
    <row r="102385" spans="1:4" x14ac:dyDescent="0.3">
      <c r="A102385" s="143">
        <v>45383</v>
      </c>
      <c r="B102385" s="120" t="s">
        <v>197</v>
      </c>
      <c r="C102385" s="120" t="s">
        <v>161</v>
      </c>
      <c r="D102385" s="149" t="s">
        <v>142</v>
      </c>
    </row>
    <row r="102386" spans="1:4" x14ac:dyDescent="0.3">
      <c r="A102386" s="143">
        <v>45383</v>
      </c>
      <c r="B102386" s="120" t="s">
        <v>197</v>
      </c>
      <c r="C102386" s="120" t="s">
        <v>162</v>
      </c>
      <c r="D102386" s="149" t="s">
        <v>142</v>
      </c>
    </row>
    <row r="102387" spans="1:4" x14ac:dyDescent="0.3">
      <c r="A102387" s="143">
        <v>45383</v>
      </c>
      <c r="B102387" s="120" t="s">
        <v>197</v>
      </c>
      <c r="C102387" s="120" t="s">
        <v>163</v>
      </c>
      <c r="D102387" s="149" t="s">
        <v>142</v>
      </c>
    </row>
    <row r="102388" spans="1:4" x14ac:dyDescent="0.3">
      <c r="A102388" s="143">
        <v>45383</v>
      </c>
      <c r="B102388" s="120" t="s">
        <v>197</v>
      </c>
      <c r="C102388" s="120" t="s">
        <v>164</v>
      </c>
      <c r="D102388" s="149" t="s">
        <v>142</v>
      </c>
    </row>
    <row r="102389" spans="1:4" x14ac:dyDescent="0.3">
      <c r="A102389" s="143">
        <v>45383</v>
      </c>
      <c r="B102389" s="120" t="s">
        <v>197</v>
      </c>
      <c r="C102389" s="120" t="s">
        <v>165</v>
      </c>
      <c r="D102389" s="149" t="s">
        <v>142</v>
      </c>
    </row>
    <row r="102390" spans="1:4" x14ac:dyDescent="0.3">
      <c r="A102390" s="143">
        <v>45383</v>
      </c>
      <c r="B102390" s="120" t="s">
        <v>197</v>
      </c>
      <c r="C102390" s="120" t="s">
        <v>166</v>
      </c>
      <c r="D102390" s="149" t="s">
        <v>142</v>
      </c>
    </row>
    <row r="102391" spans="1:4" x14ac:dyDescent="0.3">
      <c r="A102391" s="143">
        <v>45383</v>
      </c>
      <c r="B102391" s="120" t="s">
        <v>197</v>
      </c>
      <c r="C102391" s="120" t="s">
        <v>167</v>
      </c>
      <c r="D102391" s="149" t="s">
        <v>142</v>
      </c>
    </row>
    <row r="102392" spans="1:4" x14ac:dyDescent="0.3">
      <c r="A102392" s="143">
        <v>45383</v>
      </c>
      <c r="B102392" s="120" t="s">
        <v>197</v>
      </c>
      <c r="C102392" s="120" t="s">
        <v>168</v>
      </c>
      <c r="D102392" s="149" t="s">
        <v>142</v>
      </c>
    </row>
    <row r="102393" spans="1:4" x14ac:dyDescent="0.3">
      <c r="A102393" s="143">
        <v>45413</v>
      </c>
      <c r="B102393" s="120" t="s">
        <v>197</v>
      </c>
      <c r="C102393" s="120" t="s">
        <v>141</v>
      </c>
      <c r="D102393" s="149" t="s">
        <v>142</v>
      </c>
    </row>
    <row r="102394" spans="1:4" x14ac:dyDescent="0.3">
      <c r="A102394" s="143">
        <v>45413</v>
      </c>
      <c r="B102394" s="120" t="s">
        <v>197</v>
      </c>
      <c r="C102394" s="120" t="s">
        <v>143</v>
      </c>
      <c r="D102394" s="149" t="s">
        <v>142</v>
      </c>
    </row>
    <row r="102395" spans="1:4" x14ac:dyDescent="0.3">
      <c r="A102395" s="143">
        <v>45413</v>
      </c>
      <c r="B102395" s="120" t="s">
        <v>197</v>
      </c>
      <c r="C102395" s="120" t="s">
        <v>144</v>
      </c>
      <c r="D102395" s="149" t="s">
        <v>142</v>
      </c>
    </row>
    <row r="102396" spans="1:4" x14ac:dyDescent="0.3">
      <c r="A102396" s="143">
        <v>45413</v>
      </c>
      <c r="B102396" s="120" t="s">
        <v>197</v>
      </c>
      <c r="C102396" s="120" t="s">
        <v>145</v>
      </c>
      <c r="D102396" s="149" t="s">
        <v>142</v>
      </c>
    </row>
    <row r="102397" spans="1:4" x14ac:dyDescent="0.3">
      <c r="A102397" s="143">
        <v>45413</v>
      </c>
      <c r="B102397" s="120" t="s">
        <v>197</v>
      </c>
      <c r="C102397" s="120" t="s">
        <v>146</v>
      </c>
      <c r="D102397" s="149" t="s">
        <v>142</v>
      </c>
    </row>
    <row r="102398" spans="1:4" x14ac:dyDescent="0.3">
      <c r="A102398" s="143">
        <v>45413</v>
      </c>
      <c r="B102398" s="120" t="s">
        <v>197</v>
      </c>
      <c r="C102398" s="120" t="s">
        <v>147</v>
      </c>
      <c r="D102398" s="149" t="s">
        <v>142</v>
      </c>
    </row>
    <row r="102399" spans="1:4" x14ac:dyDescent="0.3">
      <c r="A102399" s="143">
        <v>45413</v>
      </c>
      <c r="B102399" s="120" t="s">
        <v>197</v>
      </c>
      <c r="C102399" s="120" t="s">
        <v>148</v>
      </c>
      <c r="D102399" s="149" t="s">
        <v>142</v>
      </c>
    </row>
    <row r="102400" spans="1:4" x14ac:dyDescent="0.3">
      <c r="A102400" s="143">
        <v>45413</v>
      </c>
      <c r="B102400" s="120" t="s">
        <v>197</v>
      </c>
      <c r="C102400" s="120" t="s">
        <v>149</v>
      </c>
      <c r="D102400" s="149" t="s">
        <v>142</v>
      </c>
    </row>
    <row r="102401" spans="1:4" x14ac:dyDescent="0.3">
      <c r="A102401" s="143">
        <v>45413</v>
      </c>
      <c r="B102401" s="120" t="s">
        <v>197</v>
      </c>
      <c r="C102401" s="120" t="s">
        <v>150</v>
      </c>
      <c r="D102401" s="149" t="s">
        <v>142</v>
      </c>
    </row>
    <row r="102402" spans="1:4" x14ac:dyDescent="0.3">
      <c r="A102402" s="143">
        <v>45413</v>
      </c>
      <c r="B102402" s="120" t="s">
        <v>197</v>
      </c>
      <c r="C102402" s="120" t="s">
        <v>151</v>
      </c>
      <c r="D102402" s="149" t="s">
        <v>142</v>
      </c>
    </row>
    <row r="102403" spans="1:4" x14ac:dyDescent="0.3">
      <c r="A102403" s="143">
        <v>45413</v>
      </c>
      <c r="B102403" s="120" t="s">
        <v>197</v>
      </c>
      <c r="C102403" s="120" t="s">
        <v>152</v>
      </c>
      <c r="D102403" s="149" t="s">
        <v>142</v>
      </c>
    </row>
    <row r="102404" spans="1:4" x14ac:dyDescent="0.3">
      <c r="A102404" s="143">
        <v>45413</v>
      </c>
      <c r="B102404" s="120" t="s">
        <v>197</v>
      </c>
      <c r="C102404" s="120" t="s">
        <v>153</v>
      </c>
      <c r="D102404" s="149" t="s">
        <v>142</v>
      </c>
    </row>
    <row r="102405" spans="1:4" x14ac:dyDescent="0.3">
      <c r="A102405" s="143">
        <v>45413</v>
      </c>
      <c r="B102405" s="120" t="s">
        <v>197</v>
      </c>
      <c r="C102405" s="120" t="s">
        <v>154</v>
      </c>
      <c r="D102405" s="149" t="s">
        <v>142</v>
      </c>
    </row>
    <row r="102406" spans="1:4" x14ac:dyDescent="0.3">
      <c r="A102406" s="143">
        <v>45413</v>
      </c>
      <c r="B102406" s="120" t="s">
        <v>197</v>
      </c>
      <c r="C102406" s="120" t="s">
        <v>155</v>
      </c>
      <c r="D102406" s="149" t="s">
        <v>142</v>
      </c>
    </row>
    <row r="102407" spans="1:4" x14ac:dyDescent="0.3">
      <c r="A102407" s="143">
        <v>45413</v>
      </c>
      <c r="B102407" s="120" t="s">
        <v>197</v>
      </c>
      <c r="C102407" s="120" t="s">
        <v>156</v>
      </c>
      <c r="D102407" s="149" t="s">
        <v>142</v>
      </c>
    </row>
    <row r="102408" spans="1:4" x14ac:dyDescent="0.3">
      <c r="A102408" s="143">
        <v>45413</v>
      </c>
      <c r="B102408" s="120" t="s">
        <v>197</v>
      </c>
      <c r="C102408" s="120" t="s">
        <v>157</v>
      </c>
      <c r="D102408" s="149" t="s">
        <v>142</v>
      </c>
    </row>
    <row r="102409" spans="1:4" x14ac:dyDescent="0.3">
      <c r="A102409" s="143">
        <v>45413</v>
      </c>
      <c r="B102409" s="120" t="s">
        <v>197</v>
      </c>
      <c r="C102409" s="120" t="s">
        <v>158</v>
      </c>
      <c r="D102409" s="149" t="s">
        <v>142</v>
      </c>
    </row>
    <row r="102410" spans="1:4" x14ac:dyDescent="0.3">
      <c r="A102410" s="143">
        <v>45413</v>
      </c>
      <c r="B102410" s="120" t="s">
        <v>197</v>
      </c>
      <c r="C102410" s="120" t="s">
        <v>159</v>
      </c>
      <c r="D102410" s="149" t="s">
        <v>142</v>
      </c>
    </row>
    <row r="102411" spans="1:4" x14ac:dyDescent="0.3">
      <c r="A102411" s="143">
        <v>45413</v>
      </c>
      <c r="B102411" s="120" t="s">
        <v>197</v>
      </c>
      <c r="C102411" s="120" t="s">
        <v>160</v>
      </c>
      <c r="D102411" s="149" t="s">
        <v>142</v>
      </c>
    </row>
    <row r="102412" spans="1:4" x14ac:dyDescent="0.3">
      <c r="A102412" s="143">
        <v>45413</v>
      </c>
      <c r="B102412" s="120" t="s">
        <v>197</v>
      </c>
      <c r="C102412" s="120" t="s">
        <v>161</v>
      </c>
      <c r="D102412" s="149" t="s">
        <v>142</v>
      </c>
    </row>
    <row r="102413" spans="1:4" x14ac:dyDescent="0.3">
      <c r="A102413" s="143">
        <v>45413</v>
      </c>
      <c r="B102413" s="120" t="s">
        <v>197</v>
      </c>
      <c r="C102413" s="120" t="s">
        <v>162</v>
      </c>
      <c r="D102413" s="149" t="s">
        <v>142</v>
      </c>
    </row>
    <row r="102414" spans="1:4" x14ac:dyDescent="0.3">
      <c r="A102414" s="143">
        <v>45413</v>
      </c>
      <c r="B102414" s="120" t="s">
        <v>197</v>
      </c>
      <c r="C102414" s="120" t="s">
        <v>163</v>
      </c>
      <c r="D102414" s="149" t="s">
        <v>142</v>
      </c>
    </row>
    <row r="102415" spans="1:4" x14ac:dyDescent="0.3">
      <c r="A102415" s="143">
        <v>45413</v>
      </c>
      <c r="B102415" s="120" t="s">
        <v>197</v>
      </c>
      <c r="C102415" s="120" t="s">
        <v>164</v>
      </c>
      <c r="D102415" s="149" t="s">
        <v>142</v>
      </c>
    </row>
    <row r="102416" spans="1:4" x14ac:dyDescent="0.3">
      <c r="A102416" s="143">
        <v>45413</v>
      </c>
      <c r="B102416" s="120" t="s">
        <v>197</v>
      </c>
      <c r="C102416" s="120" t="s">
        <v>165</v>
      </c>
      <c r="D102416" s="149" t="s">
        <v>142</v>
      </c>
    </row>
    <row r="102417" spans="1:4" x14ac:dyDescent="0.3">
      <c r="A102417" s="143">
        <v>45413</v>
      </c>
      <c r="B102417" s="120" t="s">
        <v>197</v>
      </c>
      <c r="C102417" s="120" t="s">
        <v>166</v>
      </c>
      <c r="D102417" s="149" t="s">
        <v>142</v>
      </c>
    </row>
    <row r="102418" spans="1:4" x14ac:dyDescent="0.3">
      <c r="A102418" s="143">
        <v>45413</v>
      </c>
      <c r="B102418" s="120" t="s">
        <v>197</v>
      </c>
      <c r="C102418" s="120" t="s">
        <v>167</v>
      </c>
      <c r="D102418" s="149" t="s">
        <v>142</v>
      </c>
    </row>
    <row r="102419" spans="1:4" x14ac:dyDescent="0.3">
      <c r="A102419" s="143">
        <v>45413</v>
      </c>
      <c r="B102419" s="120" t="s">
        <v>197</v>
      </c>
      <c r="C102419" s="120" t="s">
        <v>168</v>
      </c>
      <c r="D102419" s="149" t="s">
        <v>142</v>
      </c>
    </row>
    <row r="102420" spans="1:4" x14ac:dyDescent="0.3">
      <c r="A102420" s="143">
        <v>45444</v>
      </c>
      <c r="B102420" s="120" t="s">
        <v>197</v>
      </c>
      <c r="C102420" s="120" t="s">
        <v>141</v>
      </c>
      <c r="D102420" s="149" t="s">
        <v>142</v>
      </c>
    </row>
    <row r="102421" spans="1:4" x14ac:dyDescent="0.3">
      <c r="A102421" s="143">
        <v>45444</v>
      </c>
      <c r="B102421" s="120" t="s">
        <v>197</v>
      </c>
      <c r="C102421" s="120" t="s">
        <v>143</v>
      </c>
      <c r="D102421" s="149" t="s">
        <v>142</v>
      </c>
    </row>
    <row r="102422" spans="1:4" x14ac:dyDescent="0.3">
      <c r="A102422" s="143">
        <v>45444</v>
      </c>
      <c r="B102422" s="120" t="s">
        <v>197</v>
      </c>
      <c r="C102422" s="120" t="s">
        <v>144</v>
      </c>
      <c r="D102422" s="149" t="s">
        <v>142</v>
      </c>
    </row>
    <row r="102423" spans="1:4" x14ac:dyDescent="0.3">
      <c r="A102423" s="143">
        <v>45444</v>
      </c>
      <c r="B102423" s="120" t="s">
        <v>197</v>
      </c>
      <c r="C102423" s="120" t="s">
        <v>145</v>
      </c>
      <c r="D102423" s="149" t="s">
        <v>142</v>
      </c>
    </row>
    <row r="102424" spans="1:4" x14ac:dyDescent="0.3">
      <c r="A102424" s="143">
        <v>45444</v>
      </c>
      <c r="B102424" s="120" t="s">
        <v>197</v>
      </c>
      <c r="C102424" s="120" t="s">
        <v>146</v>
      </c>
      <c r="D102424" s="149" t="s">
        <v>142</v>
      </c>
    </row>
    <row r="102425" spans="1:4" x14ac:dyDescent="0.3">
      <c r="A102425" s="143">
        <v>45444</v>
      </c>
      <c r="B102425" s="120" t="s">
        <v>197</v>
      </c>
      <c r="C102425" s="120" t="s">
        <v>147</v>
      </c>
      <c r="D102425" s="149" t="s">
        <v>142</v>
      </c>
    </row>
    <row r="102426" spans="1:4" x14ac:dyDescent="0.3">
      <c r="A102426" s="143">
        <v>45444</v>
      </c>
      <c r="B102426" s="120" t="s">
        <v>197</v>
      </c>
      <c r="C102426" s="120" t="s">
        <v>148</v>
      </c>
      <c r="D102426" s="149" t="s">
        <v>142</v>
      </c>
    </row>
    <row r="102427" spans="1:4" x14ac:dyDescent="0.3">
      <c r="A102427" s="143">
        <v>45444</v>
      </c>
      <c r="B102427" s="120" t="s">
        <v>197</v>
      </c>
      <c r="C102427" s="120" t="s">
        <v>149</v>
      </c>
      <c r="D102427" s="149" t="s">
        <v>142</v>
      </c>
    </row>
    <row r="102428" spans="1:4" x14ac:dyDescent="0.3">
      <c r="A102428" s="143">
        <v>45444</v>
      </c>
      <c r="B102428" s="120" t="s">
        <v>197</v>
      </c>
      <c r="C102428" s="120" t="s">
        <v>150</v>
      </c>
      <c r="D102428" s="149" t="s">
        <v>142</v>
      </c>
    </row>
    <row r="102429" spans="1:4" x14ac:dyDescent="0.3">
      <c r="A102429" s="143">
        <v>45444</v>
      </c>
      <c r="B102429" s="120" t="s">
        <v>197</v>
      </c>
      <c r="C102429" s="120" t="s">
        <v>151</v>
      </c>
      <c r="D102429" s="149" t="s">
        <v>142</v>
      </c>
    </row>
    <row r="102430" spans="1:4" x14ac:dyDescent="0.3">
      <c r="A102430" s="143">
        <v>45444</v>
      </c>
      <c r="B102430" s="120" t="s">
        <v>197</v>
      </c>
      <c r="C102430" s="120" t="s">
        <v>152</v>
      </c>
      <c r="D102430" s="149" t="s">
        <v>142</v>
      </c>
    </row>
    <row r="102431" spans="1:4" x14ac:dyDescent="0.3">
      <c r="A102431" s="143">
        <v>45444</v>
      </c>
      <c r="B102431" s="120" t="s">
        <v>197</v>
      </c>
      <c r="C102431" s="120" t="s">
        <v>153</v>
      </c>
      <c r="D102431" s="149" t="s">
        <v>142</v>
      </c>
    </row>
    <row r="102432" spans="1:4" x14ac:dyDescent="0.3">
      <c r="A102432" s="143">
        <v>45444</v>
      </c>
      <c r="B102432" s="120" t="s">
        <v>197</v>
      </c>
      <c r="C102432" s="120" t="s">
        <v>154</v>
      </c>
      <c r="D102432" s="149" t="s">
        <v>142</v>
      </c>
    </row>
    <row r="102433" spans="1:4" x14ac:dyDescent="0.3">
      <c r="A102433" s="143">
        <v>45444</v>
      </c>
      <c r="B102433" s="120" t="s">
        <v>197</v>
      </c>
      <c r="C102433" s="120" t="s">
        <v>155</v>
      </c>
      <c r="D102433" s="149" t="s">
        <v>142</v>
      </c>
    </row>
    <row r="102434" spans="1:4" x14ac:dyDescent="0.3">
      <c r="A102434" s="143">
        <v>45444</v>
      </c>
      <c r="B102434" s="120" t="s">
        <v>197</v>
      </c>
      <c r="C102434" s="120" t="s">
        <v>156</v>
      </c>
      <c r="D102434" s="149" t="s">
        <v>142</v>
      </c>
    </row>
    <row r="102435" spans="1:4" x14ac:dyDescent="0.3">
      <c r="A102435" s="143">
        <v>45444</v>
      </c>
      <c r="B102435" s="120" t="s">
        <v>197</v>
      </c>
      <c r="C102435" s="120" t="s">
        <v>157</v>
      </c>
      <c r="D102435" s="149" t="s">
        <v>142</v>
      </c>
    </row>
    <row r="102436" spans="1:4" x14ac:dyDescent="0.3">
      <c r="A102436" s="143">
        <v>45444</v>
      </c>
      <c r="B102436" s="120" t="s">
        <v>197</v>
      </c>
      <c r="C102436" s="120" t="s">
        <v>158</v>
      </c>
      <c r="D102436" s="149" t="s">
        <v>142</v>
      </c>
    </row>
    <row r="102437" spans="1:4" x14ac:dyDescent="0.3">
      <c r="A102437" s="143">
        <v>45444</v>
      </c>
      <c r="B102437" s="120" t="s">
        <v>197</v>
      </c>
      <c r="C102437" s="120" t="s">
        <v>159</v>
      </c>
      <c r="D102437" s="149" t="s">
        <v>142</v>
      </c>
    </row>
    <row r="102438" spans="1:4" x14ac:dyDescent="0.3">
      <c r="A102438" s="143">
        <v>45444</v>
      </c>
      <c r="B102438" s="120" t="s">
        <v>197</v>
      </c>
      <c r="C102438" s="120" t="s">
        <v>160</v>
      </c>
      <c r="D102438" s="149" t="s">
        <v>142</v>
      </c>
    </row>
    <row r="102439" spans="1:4" x14ac:dyDescent="0.3">
      <c r="A102439" s="143">
        <v>45444</v>
      </c>
      <c r="B102439" s="120" t="s">
        <v>197</v>
      </c>
      <c r="C102439" s="120" t="s">
        <v>161</v>
      </c>
      <c r="D102439" s="149" t="s">
        <v>142</v>
      </c>
    </row>
    <row r="102440" spans="1:4" x14ac:dyDescent="0.3">
      <c r="A102440" s="143">
        <v>45444</v>
      </c>
      <c r="B102440" s="120" t="s">
        <v>197</v>
      </c>
      <c r="C102440" s="120" t="s">
        <v>162</v>
      </c>
      <c r="D102440" s="149" t="s">
        <v>142</v>
      </c>
    </row>
    <row r="102441" spans="1:4" x14ac:dyDescent="0.3">
      <c r="A102441" s="143">
        <v>45444</v>
      </c>
      <c r="B102441" s="120" t="s">
        <v>197</v>
      </c>
      <c r="C102441" s="120" t="s">
        <v>163</v>
      </c>
      <c r="D102441" s="149" t="s">
        <v>142</v>
      </c>
    </row>
    <row r="102442" spans="1:4" x14ac:dyDescent="0.3">
      <c r="A102442" s="143">
        <v>45444</v>
      </c>
      <c r="B102442" s="120" t="s">
        <v>197</v>
      </c>
      <c r="C102442" s="120" t="s">
        <v>164</v>
      </c>
      <c r="D102442" s="149" t="s">
        <v>142</v>
      </c>
    </row>
    <row r="102443" spans="1:4" x14ac:dyDescent="0.3">
      <c r="A102443" s="143">
        <v>45444</v>
      </c>
      <c r="B102443" s="120" t="s">
        <v>197</v>
      </c>
      <c r="C102443" s="120" t="s">
        <v>165</v>
      </c>
      <c r="D102443" s="149" t="s">
        <v>142</v>
      </c>
    </row>
    <row r="102444" spans="1:4" x14ac:dyDescent="0.3">
      <c r="A102444" s="143">
        <v>45444</v>
      </c>
      <c r="B102444" s="120" t="s">
        <v>197</v>
      </c>
      <c r="C102444" s="120" t="s">
        <v>166</v>
      </c>
      <c r="D102444" s="149" t="s">
        <v>142</v>
      </c>
    </row>
    <row r="102445" spans="1:4" x14ac:dyDescent="0.3">
      <c r="A102445" s="143">
        <v>45444</v>
      </c>
      <c r="B102445" s="120" t="s">
        <v>197</v>
      </c>
      <c r="C102445" s="120" t="s">
        <v>167</v>
      </c>
      <c r="D102445" s="149" t="s">
        <v>142</v>
      </c>
    </row>
    <row r="102446" spans="1:4" x14ac:dyDescent="0.3">
      <c r="A102446" s="143">
        <v>45444</v>
      </c>
      <c r="B102446" s="120" t="s">
        <v>197</v>
      </c>
      <c r="C102446" s="120" t="s">
        <v>168</v>
      </c>
      <c r="D102446" s="149" t="s">
        <v>142</v>
      </c>
    </row>
    <row r="102447" spans="1:4" x14ac:dyDescent="0.3">
      <c r="A102447" s="143">
        <v>45474</v>
      </c>
      <c r="B102447" s="120" t="s">
        <v>197</v>
      </c>
      <c r="C102447" s="120" t="s">
        <v>141</v>
      </c>
      <c r="D102447" s="149" t="s">
        <v>142</v>
      </c>
    </row>
    <row r="102448" spans="1:4" x14ac:dyDescent="0.3">
      <c r="A102448" s="143">
        <v>45474</v>
      </c>
      <c r="B102448" s="120" t="s">
        <v>197</v>
      </c>
      <c r="C102448" s="120" t="s">
        <v>143</v>
      </c>
      <c r="D102448" s="149" t="s">
        <v>142</v>
      </c>
    </row>
    <row r="102449" spans="1:4" x14ac:dyDescent="0.3">
      <c r="A102449" s="143">
        <v>45474</v>
      </c>
      <c r="B102449" s="120" t="s">
        <v>197</v>
      </c>
      <c r="C102449" s="120" t="s">
        <v>144</v>
      </c>
      <c r="D102449" s="149" t="s">
        <v>142</v>
      </c>
    </row>
    <row r="102450" spans="1:4" x14ac:dyDescent="0.3">
      <c r="A102450" s="143">
        <v>45474</v>
      </c>
      <c r="B102450" s="120" t="s">
        <v>197</v>
      </c>
      <c r="C102450" s="120" t="s">
        <v>145</v>
      </c>
      <c r="D102450" s="149" t="s">
        <v>142</v>
      </c>
    </row>
    <row r="102451" spans="1:4" x14ac:dyDescent="0.3">
      <c r="A102451" s="143">
        <v>45474</v>
      </c>
      <c r="B102451" s="120" t="s">
        <v>197</v>
      </c>
      <c r="C102451" s="120" t="s">
        <v>146</v>
      </c>
      <c r="D102451" s="149" t="s">
        <v>142</v>
      </c>
    </row>
    <row r="102452" spans="1:4" x14ac:dyDescent="0.3">
      <c r="A102452" s="143">
        <v>45474</v>
      </c>
      <c r="B102452" s="120" t="s">
        <v>197</v>
      </c>
      <c r="C102452" s="120" t="s">
        <v>147</v>
      </c>
      <c r="D102452" s="149" t="s">
        <v>142</v>
      </c>
    </row>
    <row r="102453" spans="1:4" x14ac:dyDescent="0.3">
      <c r="A102453" s="143">
        <v>45474</v>
      </c>
      <c r="B102453" s="120" t="s">
        <v>197</v>
      </c>
      <c r="C102453" s="120" t="s">
        <v>148</v>
      </c>
      <c r="D102453" s="149" t="s">
        <v>142</v>
      </c>
    </row>
    <row r="102454" spans="1:4" x14ac:dyDescent="0.3">
      <c r="A102454" s="143">
        <v>45474</v>
      </c>
      <c r="B102454" s="120" t="s">
        <v>197</v>
      </c>
      <c r="C102454" s="120" t="s">
        <v>149</v>
      </c>
      <c r="D102454" s="149" t="s">
        <v>142</v>
      </c>
    </row>
    <row r="102455" spans="1:4" x14ac:dyDescent="0.3">
      <c r="A102455" s="143">
        <v>45474</v>
      </c>
      <c r="B102455" s="120" t="s">
        <v>197</v>
      </c>
      <c r="C102455" s="120" t="s">
        <v>150</v>
      </c>
      <c r="D102455" s="149" t="s">
        <v>142</v>
      </c>
    </row>
    <row r="102456" spans="1:4" x14ac:dyDescent="0.3">
      <c r="A102456" s="143">
        <v>45474</v>
      </c>
      <c r="B102456" s="120" t="s">
        <v>197</v>
      </c>
      <c r="C102456" s="120" t="s">
        <v>151</v>
      </c>
      <c r="D102456" s="149" t="s">
        <v>142</v>
      </c>
    </row>
    <row r="102457" spans="1:4" x14ac:dyDescent="0.3">
      <c r="A102457" s="143">
        <v>45474</v>
      </c>
      <c r="B102457" s="120" t="s">
        <v>197</v>
      </c>
      <c r="C102457" s="120" t="s">
        <v>152</v>
      </c>
      <c r="D102457" s="149" t="s">
        <v>142</v>
      </c>
    </row>
    <row r="102458" spans="1:4" x14ac:dyDescent="0.3">
      <c r="A102458" s="143">
        <v>45474</v>
      </c>
      <c r="B102458" s="120" t="s">
        <v>197</v>
      </c>
      <c r="C102458" s="120" t="s">
        <v>153</v>
      </c>
      <c r="D102458" s="149" t="s">
        <v>142</v>
      </c>
    </row>
    <row r="102459" spans="1:4" x14ac:dyDescent="0.3">
      <c r="A102459" s="143">
        <v>45474</v>
      </c>
      <c r="B102459" s="120" t="s">
        <v>197</v>
      </c>
      <c r="C102459" s="120" t="s">
        <v>154</v>
      </c>
      <c r="D102459" s="149" t="s">
        <v>142</v>
      </c>
    </row>
    <row r="102460" spans="1:4" x14ac:dyDescent="0.3">
      <c r="A102460" s="143">
        <v>45474</v>
      </c>
      <c r="B102460" s="120" t="s">
        <v>197</v>
      </c>
      <c r="C102460" s="120" t="s">
        <v>155</v>
      </c>
      <c r="D102460" s="149" t="s">
        <v>142</v>
      </c>
    </row>
    <row r="102461" spans="1:4" x14ac:dyDescent="0.3">
      <c r="A102461" s="143">
        <v>45474</v>
      </c>
      <c r="B102461" s="120" t="s">
        <v>197</v>
      </c>
      <c r="C102461" s="120" t="s">
        <v>156</v>
      </c>
      <c r="D102461" s="149" t="s">
        <v>142</v>
      </c>
    </row>
    <row r="102462" spans="1:4" x14ac:dyDescent="0.3">
      <c r="A102462" s="143">
        <v>45474</v>
      </c>
      <c r="B102462" s="120" t="s">
        <v>197</v>
      </c>
      <c r="C102462" s="120" t="s">
        <v>157</v>
      </c>
      <c r="D102462" s="149" t="s">
        <v>142</v>
      </c>
    </row>
    <row r="102463" spans="1:4" x14ac:dyDescent="0.3">
      <c r="A102463" s="143">
        <v>45474</v>
      </c>
      <c r="B102463" s="120" t="s">
        <v>197</v>
      </c>
      <c r="C102463" s="120" t="s">
        <v>158</v>
      </c>
      <c r="D102463" s="149" t="s">
        <v>142</v>
      </c>
    </row>
    <row r="102464" spans="1:4" x14ac:dyDescent="0.3">
      <c r="A102464" s="143">
        <v>45474</v>
      </c>
      <c r="B102464" s="120" t="s">
        <v>197</v>
      </c>
      <c r="C102464" s="120" t="s">
        <v>159</v>
      </c>
      <c r="D102464" s="149" t="s">
        <v>142</v>
      </c>
    </row>
    <row r="102465" spans="1:4" x14ac:dyDescent="0.3">
      <c r="A102465" s="143">
        <v>45474</v>
      </c>
      <c r="B102465" s="120" t="s">
        <v>197</v>
      </c>
      <c r="C102465" s="120" t="s">
        <v>160</v>
      </c>
      <c r="D102465" s="149" t="s">
        <v>142</v>
      </c>
    </row>
    <row r="102466" spans="1:4" x14ac:dyDescent="0.3">
      <c r="A102466" s="143">
        <v>45474</v>
      </c>
      <c r="B102466" s="120" t="s">
        <v>197</v>
      </c>
      <c r="C102466" s="120" t="s">
        <v>161</v>
      </c>
      <c r="D102466" s="149" t="s">
        <v>142</v>
      </c>
    </row>
    <row r="102467" spans="1:4" x14ac:dyDescent="0.3">
      <c r="A102467" s="143">
        <v>45474</v>
      </c>
      <c r="B102467" s="120" t="s">
        <v>197</v>
      </c>
      <c r="C102467" s="120" t="s">
        <v>162</v>
      </c>
      <c r="D102467" s="149" t="s">
        <v>142</v>
      </c>
    </row>
    <row r="102468" spans="1:4" x14ac:dyDescent="0.3">
      <c r="A102468" s="143">
        <v>45474</v>
      </c>
      <c r="B102468" s="120" t="s">
        <v>197</v>
      </c>
      <c r="C102468" s="120" t="s">
        <v>163</v>
      </c>
      <c r="D102468" s="149" t="s">
        <v>142</v>
      </c>
    </row>
    <row r="102469" spans="1:4" x14ac:dyDescent="0.3">
      <c r="A102469" s="143">
        <v>45474</v>
      </c>
      <c r="B102469" s="120" t="s">
        <v>197</v>
      </c>
      <c r="C102469" s="120" t="s">
        <v>164</v>
      </c>
      <c r="D102469" s="149" t="s">
        <v>142</v>
      </c>
    </row>
    <row r="102470" spans="1:4" x14ac:dyDescent="0.3">
      <c r="A102470" s="143">
        <v>45474</v>
      </c>
      <c r="B102470" s="120" t="s">
        <v>197</v>
      </c>
      <c r="C102470" s="120" t="s">
        <v>165</v>
      </c>
      <c r="D102470" s="149" t="s">
        <v>142</v>
      </c>
    </row>
    <row r="102471" spans="1:4" x14ac:dyDescent="0.3">
      <c r="A102471" s="143">
        <v>45474</v>
      </c>
      <c r="B102471" s="120" t="s">
        <v>197</v>
      </c>
      <c r="C102471" s="120" t="s">
        <v>166</v>
      </c>
      <c r="D102471" s="149" t="s">
        <v>142</v>
      </c>
    </row>
    <row r="102472" spans="1:4" x14ac:dyDescent="0.3">
      <c r="A102472" s="143">
        <v>45474</v>
      </c>
      <c r="B102472" s="120" t="s">
        <v>197</v>
      </c>
      <c r="C102472" s="120" t="s">
        <v>167</v>
      </c>
      <c r="D102472" s="149" t="s">
        <v>142</v>
      </c>
    </row>
    <row r="102473" spans="1:4" x14ac:dyDescent="0.3">
      <c r="A102473" s="143">
        <v>45474</v>
      </c>
      <c r="B102473" s="120" t="s">
        <v>197</v>
      </c>
      <c r="C102473" s="120" t="s">
        <v>168</v>
      </c>
      <c r="D102473" s="149" t="s">
        <v>142</v>
      </c>
    </row>
    <row r="102474" spans="1:4" x14ac:dyDescent="0.3">
      <c r="A102474" s="143">
        <v>45505</v>
      </c>
      <c r="B102474" s="120" t="s">
        <v>197</v>
      </c>
      <c r="C102474" s="120" t="s">
        <v>141</v>
      </c>
      <c r="D102474" s="149" t="s">
        <v>142</v>
      </c>
    </row>
    <row r="102475" spans="1:4" x14ac:dyDescent="0.3">
      <c r="A102475" s="143">
        <v>45505</v>
      </c>
      <c r="B102475" s="120" t="s">
        <v>197</v>
      </c>
      <c r="C102475" s="120" t="s">
        <v>143</v>
      </c>
      <c r="D102475" s="149" t="s">
        <v>142</v>
      </c>
    </row>
    <row r="102476" spans="1:4" x14ac:dyDescent="0.3">
      <c r="A102476" s="143">
        <v>45505</v>
      </c>
      <c r="B102476" s="120" t="s">
        <v>197</v>
      </c>
      <c r="C102476" s="120" t="s">
        <v>144</v>
      </c>
      <c r="D102476" s="149" t="s">
        <v>142</v>
      </c>
    </row>
    <row r="102477" spans="1:4" x14ac:dyDescent="0.3">
      <c r="A102477" s="143">
        <v>45505</v>
      </c>
      <c r="B102477" s="120" t="s">
        <v>197</v>
      </c>
      <c r="C102477" s="120" t="s">
        <v>145</v>
      </c>
      <c r="D102477" s="149" t="s">
        <v>142</v>
      </c>
    </row>
    <row r="102478" spans="1:4" x14ac:dyDescent="0.3">
      <c r="A102478" s="143">
        <v>45505</v>
      </c>
      <c r="B102478" s="120" t="s">
        <v>197</v>
      </c>
      <c r="C102478" s="120" t="s">
        <v>146</v>
      </c>
      <c r="D102478" s="149" t="s">
        <v>142</v>
      </c>
    </row>
    <row r="102479" spans="1:4" x14ac:dyDescent="0.3">
      <c r="A102479" s="143">
        <v>45505</v>
      </c>
      <c r="B102479" s="120" t="s">
        <v>197</v>
      </c>
      <c r="C102479" s="120" t="s">
        <v>147</v>
      </c>
      <c r="D102479" s="149" t="s">
        <v>142</v>
      </c>
    </row>
    <row r="102480" spans="1:4" x14ac:dyDescent="0.3">
      <c r="A102480" s="143">
        <v>45505</v>
      </c>
      <c r="B102480" s="120" t="s">
        <v>197</v>
      </c>
      <c r="C102480" s="120" t="s">
        <v>148</v>
      </c>
      <c r="D102480" s="149" t="s">
        <v>142</v>
      </c>
    </row>
    <row r="102481" spans="1:4" x14ac:dyDescent="0.3">
      <c r="A102481" s="143">
        <v>45505</v>
      </c>
      <c r="B102481" s="120" t="s">
        <v>197</v>
      </c>
      <c r="C102481" s="120" t="s">
        <v>149</v>
      </c>
      <c r="D102481" s="149" t="s">
        <v>142</v>
      </c>
    </row>
    <row r="102482" spans="1:4" x14ac:dyDescent="0.3">
      <c r="A102482" s="143">
        <v>45505</v>
      </c>
      <c r="B102482" s="120" t="s">
        <v>197</v>
      </c>
      <c r="C102482" s="120" t="s">
        <v>150</v>
      </c>
      <c r="D102482" s="149" t="s">
        <v>142</v>
      </c>
    </row>
    <row r="102483" spans="1:4" x14ac:dyDescent="0.3">
      <c r="A102483" s="143">
        <v>45505</v>
      </c>
      <c r="B102483" s="120" t="s">
        <v>197</v>
      </c>
      <c r="C102483" s="120" t="s">
        <v>151</v>
      </c>
      <c r="D102483" s="149" t="s">
        <v>142</v>
      </c>
    </row>
    <row r="102484" spans="1:4" x14ac:dyDescent="0.3">
      <c r="A102484" s="143">
        <v>45505</v>
      </c>
      <c r="B102484" s="120" t="s">
        <v>197</v>
      </c>
      <c r="C102484" s="120" t="s">
        <v>152</v>
      </c>
      <c r="D102484" s="149" t="s">
        <v>142</v>
      </c>
    </row>
    <row r="102485" spans="1:4" x14ac:dyDescent="0.3">
      <c r="A102485" s="143">
        <v>45505</v>
      </c>
      <c r="B102485" s="120" t="s">
        <v>197</v>
      </c>
      <c r="C102485" s="120" t="s">
        <v>153</v>
      </c>
      <c r="D102485" s="149" t="s">
        <v>142</v>
      </c>
    </row>
    <row r="102486" spans="1:4" x14ac:dyDescent="0.3">
      <c r="A102486" s="143">
        <v>45505</v>
      </c>
      <c r="B102486" s="120" t="s">
        <v>197</v>
      </c>
      <c r="C102486" s="120" t="s">
        <v>154</v>
      </c>
      <c r="D102486" s="149" t="s">
        <v>142</v>
      </c>
    </row>
    <row r="102487" spans="1:4" x14ac:dyDescent="0.3">
      <c r="A102487" s="143">
        <v>45505</v>
      </c>
      <c r="B102487" s="120" t="s">
        <v>197</v>
      </c>
      <c r="C102487" s="120" t="s">
        <v>155</v>
      </c>
      <c r="D102487" s="149" t="s">
        <v>142</v>
      </c>
    </row>
    <row r="102488" spans="1:4" x14ac:dyDescent="0.3">
      <c r="A102488" s="143">
        <v>45505</v>
      </c>
      <c r="B102488" s="120" t="s">
        <v>197</v>
      </c>
      <c r="C102488" s="120" t="s">
        <v>156</v>
      </c>
      <c r="D102488" s="149" t="s">
        <v>142</v>
      </c>
    </row>
    <row r="102489" spans="1:4" x14ac:dyDescent="0.3">
      <c r="A102489" s="143">
        <v>45505</v>
      </c>
      <c r="B102489" s="120" t="s">
        <v>197</v>
      </c>
      <c r="C102489" s="120" t="s">
        <v>157</v>
      </c>
      <c r="D102489" s="149" t="s">
        <v>142</v>
      </c>
    </row>
    <row r="102490" spans="1:4" x14ac:dyDescent="0.3">
      <c r="A102490" s="143">
        <v>45505</v>
      </c>
      <c r="B102490" s="120" t="s">
        <v>197</v>
      </c>
      <c r="C102490" s="120" t="s">
        <v>158</v>
      </c>
      <c r="D102490" s="149" t="s">
        <v>142</v>
      </c>
    </row>
    <row r="102491" spans="1:4" x14ac:dyDescent="0.3">
      <c r="A102491" s="143">
        <v>45505</v>
      </c>
      <c r="B102491" s="120" t="s">
        <v>197</v>
      </c>
      <c r="C102491" s="120" t="s">
        <v>159</v>
      </c>
      <c r="D102491" s="149" t="s">
        <v>142</v>
      </c>
    </row>
    <row r="102492" spans="1:4" x14ac:dyDescent="0.3">
      <c r="A102492" s="143">
        <v>45505</v>
      </c>
      <c r="B102492" s="120" t="s">
        <v>197</v>
      </c>
      <c r="C102492" s="120" t="s">
        <v>160</v>
      </c>
      <c r="D102492" s="149" t="s">
        <v>142</v>
      </c>
    </row>
    <row r="102493" spans="1:4" x14ac:dyDescent="0.3">
      <c r="A102493" s="143">
        <v>45505</v>
      </c>
      <c r="B102493" s="120" t="s">
        <v>197</v>
      </c>
      <c r="C102493" s="120" t="s">
        <v>161</v>
      </c>
      <c r="D102493" s="149" t="s">
        <v>142</v>
      </c>
    </row>
    <row r="102494" spans="1:4" x14ac:dyDescent="0.3">
      <c r="A102494" s="143">
        <v>45505</v>
      </c>
      <c r="B102494" s="120" t="s">
        <v>197</v>
      </c>
      <c r="C102494" s="120" t="s">
        <v>162</v>
      </c>
      <c r="D102494" s="149" t="s">
        <v>142</v>
      </c>
    </row>
    <row r="102495" spans="1:4" x14ac:dyDescent="0.3">
      <c r="A102495" s="143">
        <v>45505</v>
      </c>
      <c r="B102495" s="120" t="s">
        <v>197</v>
      </c>
      <c r="C102495" s="120" t="s">
        <v>163</v>
      </c>
      <c r="D102495" s="149" t="s">
        <v>142</v>
      </c>
    </row>
    <row r="102496" spans="1:4" x14ac:dyDescent="0.3">
      <c r="A102496" s="143">
        <v>45505</v>
      </c>
      <c r="B102496" s="120" t="s">
        <v>197</v>
      </c>
      <c r="C102496" s="120" t="s">
        <v>164</v>
      </c>
      <c r="D102496" s="149" t="s">
        <v>142</v>
      </c>
    </row>
    <row r="102497" spans="1:4" x14ac:dyDescent="0.3">
      <c r="A102497" s="143">
        <v>45505</v>
      </c>
      <c r="B102497" s="120" t="s">
        <v>197</v>
      </c>
      <c r="C102497" s="120" t="s">
        <v>165</v>
      </c>
      <c r="D102497" s="149" t="s">
        <v>142</v>
      </c>
    </row>
    <row r="102498" spans="1:4" x14ac:dyDescent="0.3">
      <c r="A102498" s="143">
        <v>45505</v>
      </c>
      <c r="B102498" s="120" t="s">
        <v>197</v>
      </c>
      <c r="C102498" s="120" t="s">
        <v>166</v>
      </c>
      <c r="D102498" s="149" t="s">
        <v>142</v>
      </c>
    </row>
    <row r="102499" spans="1:4" x14ac:dyDescent="0.3">
      <c r="A102499" s="143">
        <v>45505</v>
      </c>
      <c r="B102499" s="120" t="s">
        <v>197</v>
      </c>
      <c r="C102499" s="120" t="s">
        <v>167</v>
      </c>
      <c r="D102499" s="149" t="s">
        <v>142</v>
      </c>
    </row>
    <row r="102500" spans="1:4" x14ac:dyDescent="0.3">
      <c r="A102500" s="143">
        <v>45505</v>
      </c>
      <c r="B102500" s="120" t="s">
        <v>197</v>
      </c>
      <c r="C102500" s="120" t="s">
        <v>168</v>
      </c>
      <c r="D102500" s="149" t="s">
        <v>142</v>
      </c>
    </row>
    <row r="102501" spans="1:4" x14ac:dyDescent="0.3">
      <c r="A102501" s="143">
        <v>45536</v>
      </c>
      <c r="B102501" s="120" t="s">
        <v>197</v>
      </c>
      <c r="C102501" s="120" t="s">
        <v>141</v>
      </c>
      <c r="D102501" s="149" t="s">
        <v>142</v>
      </c>
    </row>
    <row r="102502" spans="1:4" x14ac:dyDescent="0.3">
      <c r="A102502" s="143">
        <v>45536</v>
      </c>
      <c r="B102502" s="120" t="s">
        <v>197</v>
      </c>
      <c r="C102502" s="120" t="s">
        <v>143</v>
      </c>
      <c r="D102502" s="149" t="s">
        <v>142</v>
      </c>
    </row>
    <row r="102503" spans="1:4" x14ac:dyDescent="0.3">
      <c r="A102503" s="143">
        <v>45536</v>
      </c>
      <c r="B102503" s="120" t="s">
        <v>197</v>
      </c>
      <c r="C102503" s="120" t="s">
        <v>144</v>
      </c>
      <c r="D102503" s="149" t="s">
        <v>142</v>
      </c>
    </row>
    <row r="102504" spans="1:4" x14ac:dyDescent="0.3">
      <c r="A102504" s="143">
        <v>45536</v>
      </c>
      <c r="B102504" s="120" t="s">
        <v>197</v>
      </c>
      <c r="C102504" s="120" t="s">
        <v>145</v>
      </c>
      <c r="D102504" s="149" t="s">
        <v>142</v>
      </c>
    </row>
    <row r="102505" spans="1:4" x14ac:dyDescent="0.3">
      <c r="A102505" s="143">
        <v>45536</v>
      </c>
      <c r="B102505" s="120" t="s">
        <v>197</v>
      </c>
      <c r="C102505" s="120" t="s">
        <v>146</v>
      </c>
      <c r="D102505" s="149" t="s">
        <v>142</v>
      </c>
    </row>
    <row r="102506" spans="1:4" x14ac:dyDescent="0.3">
      <c r="A102506" s="143">
        <v>45536</v>
      </c>
      <c r="B102506" s="120" t="s">
        <v>197</v>
      </c>
      <c r="C102506" s="120" t="s">
        <v>147</v>
      </c>
      <c r="D102506" s="149" t="s">
        <v>142</v>
      </c>
    </row>
    <row r="102507" spans="1:4" x14ac:dyDescent="0.3">
      <c r="A102507" s="143">
        <v>45536</v>
      </c>
      <c r="B102507" s="120" t="s">
        <v>197</v>
      </c>
      <c r="C102507" s="120" t="s">
        <v>148</v>
      </c>
      <c r="D102507" s="149" t="s">
        <v>142</v>
      </c>
    </row>
    <row r="102508" spans="1:4" x14ac:dyDescent="0.3">
      <c r="A102508" s="143">
        <v>45536</v>
      </c>
      <c r="B102508" s="120" t="s">
        <v>197</v>
      </c>
      <c r="C102508" s="120" t="s">
        <v>149</v>
      </c>
      <c r="D102508" s="149" t="s">
        <v>142</v>
      </c>
    </row>
    <row r="102509" spans="1:4" x14ac:dyDescent="0.3">
      <c r="A102509" s="143">
        <v>45536</v>
      </c>
      <c r="B102509" s="120" t="s">
        <v>197</v>
      </c>
      <c r="C102509" s="120" t="s">
        <v>150</v>
      </c>
      <c r="D102509" s="149" t="s">
        <v>142</v>
      </c>
    </row>
    <row r="102510" spans="1:4" x14ac:dyDescent="0.3">
      <c r="A102510" s="143">
        <v>45536</v>
      </c>
      <c r="B102510" s="120" t="s">
        <v>197</v>
      </c>
      <c r="C102510" s="120" t="s">
        <v>151</v>
      </c>
      <c r="D102510" s="149" t="s">
        <v>142</v>
      </c>
    </row>
    <row r="102511" spans="1:4" x14ac:dyDescent="0.3">
      <c r="A102511" s="143">
        <v>45536</v>
      </c>
      <c r="B102511" s="120" t="s">
        <v>197</v>
      </c>
      <c r="C102511" s="120" t="s">
        <v>152</v>
      </c>
      <c r="D102511" s="149" t="s">
        <v>142</v>
      </c>
    </row>
    <row r="102512" spans="1:4" x14ac:dyDescent="0.3">
      <c r="A102512" s="143">
        <v>45536</v>
      </c>
      <c r="B102512" s="120" t="s">
        <v>197</v>
      </c>
      <c r="C102512" s="120" t="s">
        <v>153</v>
      </c>
      <c r="D102512" s="149" t="s">
        <v>142</v>
      </c>
    </row>
    <row r="102513" spans="1:4" x14ac:dyDescent="0.3">
      <c r="A102513" s="143">
        <v>45536</v>
      </c>
      <c r="B102513" s="120" t="s">
        <v>197</v>
      </c>
      <c r="C102513" s="120" t="s">
        <v>154</v>
      </c>
      <c r="D102513" s="149" t="s">
        <v>142</v>
      </c>
    </row>
    <row r="102514" spans="1:4" x14ac:dyDescent="0.3">
      <c r="A102514" s="143">
        <v>45536</v>
      </c>
      <c r="B102514" s="120" t="s">
        <v>197</v>
      </c>
      <c r="C102514" s="120" t="s">
        <v>155</v>
      </c>
      <c r="D102514" s="149" t="s">
        <v>142</v>
      </c>
    </row>
    <row r="102515" spans="1:4" x14ac:dyDescent="0.3">
      <c r="A102515" s="143">
        <v>45536</v>
      </c>
      <c r="B102515" s="120" t="s">
        <v>197</v>
      </c>
      <c r="C102515" s="120" t="s">
        <v>156</v>
      </c>
      <c r="D102515" s="149" t="s">
        <v>142</v>
      </c>
    </row>
    <row r="102516" spans="1:4" x14ac:dyDescent="0.3">
      <c r="A102516" s="143">
        <v>45536</v>
      </c>
      <c r="B102516" s="120" t="s">
        <v>197</v>
      </c>
      <c r="C102516" s="120" t="s">
        <v>157</v>
      </c>
      <c r="D102516" s="149" t="s">
        <v>142</v>
      </c>
    </row>
    <row r="102517" spans="1:4" x14ac:dyDescent="0.3">
      <c r="A102517" s="143">
        <v>45536</v>
      </c>
      <c r="B102517" s="120" t="s">
        <v>197</v>
      </c>
      <c r="C102517" s="120" t="s">
        <v>158</v>
      </c>
      <c r="D102517" s="149" t="s">
        <v>142</v>
      </c>
    </row>
    <row r="102518" spans="1:4" x14ac:dyDescent="0.3">
      <c r="A102518" s="143">
        <v>45536</v>
      </c>
      <c r="B102518" s="120" t="s">
        <v>197</v>
      </c>
      <c r="C102518" s="120" t="s">
        <v>159</v>
      </c>
      <c r="D102518" s="149" t="s">
        <v>142</v>
      </c>
    </row>
    <row r="102519" spans="1:4" x14ac:dyDescent="0.3">
      <c r="A102519" s="143">
        <v>45536</v>
      </c>
      <c r="B102519" s="120" t="s">
        <v>197</v>
      </c>
      <c r="C102519" s="120" t="s">
        <v>160</v>
      </c>
      <c r="D102519" s="149" t="s">
        <v>142</v>
      </c>
    </row>
    <row r="102520" spans="1:4" x14ac:dyDescent="0.3">
      <c r="A102520" s="143">
        <v>45536</v>
      </c>
      <c r="B102520" s="120" t="s">
        <v>197</v>
      </c>
      <c r="C102520" s="120" t="s">
        <v>161</v>
      </c>
      <c r="D102520" s="149" t="s">
        <v>142</v>
      </c>
    </row>
    <row r="102521" spans="1:4" x14ac:dyDescent="0.3">
      <c r="A102521" s="143">
        <v>45536</v>
      </c>
      <c r="B102521" s="120" t="s">
        <v>197</v>
      </c>
      <c r="C102521" s="120" t="s">
        <v>162</v>
      </c>
      <c r="D102521" s="149" t="s">
        <v>142</v>
      </c>
    </row>
    <row r="102522" spans="1:4" x14ac:dyDescent="0.3">
      <c r="A102522" s="143">
        <v>45536</v>
      </c>
      <c r="B102522" s="120" t="s">
        <v>197</v>
      </c>
      <c r="C102522" s="120" t="s">
        <v>163</v>
      </c>
      <c r="D102522" s="149" t="s">
        <v>142</v>
      </c>
    </row>
    <row r="102523" spans="1:4" x14ac:dyDescent="0.3">
      <c r="A102523" s="143">
        <v>45536</v>
      </c>
      <c r="B102523" s="120" t="s">
        <v>197</v>
      </c>
      <c r="C102523" s="120" t="s">
        <v>164</v>
      </c>
      <c r="D102523" s="149" t="s">
        <v>142</v>
      </c>
    </row>
    <row r="102524" spans="1:4" x14ac:dyDescent="0.3">
      <c r="A102524" s="143">
        <v>45536</v>
      </c>
      <c r="B102524" s="120" t="s">
        <v>197</v>
      </c>
      <c r="C102524" s="120" t="s">
        <v>165</v>
      </c>
      <c r="D102524" s="149" t="s">
        <v>142</v>
      </c>
    </row>
    <row r="102525" spans="1:4" x14ac:dyDescent="0.3">
      <c r="A102525" s="143">
        <v>45536</v>
      </c>
      <c r="B102525" s="120" t="s">
        <v>197</v>
      </c>
      <c r="C102525" s="120" t="s">
        <v>166</v>
      </c>
      <c r="D102525" s="149" t="s">
        <v>142</v>
      </c>
    </row>
    <row r="102526" spans="1:4" x14ac:dyDescent="0.3">
      <c r="A102526" s="143">
        <v>45536</v>
      </c>
      <c r="B102526" s="120" t="s">
        <v>197</v>
      </c>
      <c r="C102526" s="120" t="s">
        <v>167</v>
      </c>
      <c r="D102526" s="149" t="s">
        <v>142</v>
      </c>
    </row>
    <row r="102527" spans="1:4" x14ac:dyDescent="0.3">
      <c r="A102527" s="143">
        <v>45536</v>
      </c>
      <c r="B102527" s="120" t="s">
        <v>197</v>
      </c>
      <c r="C102527" s="120" t="s">
        <v>168</v>
      </c>
      <c r="D102527" s="149" t="s">
        <v>142</v>
      </c>
    </row>
    <row r="102528" spans="1:4" x14ac:dyDescent="0.3">
      <c r="A102528" s="143">
        <v>45566</v>
      </c>
      <c r="B102528" s="120" t="s">
        <v>197</v>
      </c>
      <c r="C102528" s="120" t="s">
        <v>141</v>
      </c>
      <c r="D102528" s="149" t="s">
        <v>142</v>
      </c>
    </row>
    <row r="102529" spans="1:4" x14ac:dyDescent="0.3">
      <c r="A102529" s="143">
        <v>45566</v>
      </c>
      <c r="B102529" s="120" t="s">
        <v>197</v>
      </c>
      <c r="C102529" s="120" t="s">
        <v>143</v>
      </c>
      <c r="D102529" s="149" t="s">
        <v>142</v>
      </c>
    </row>
    <row r="102530" spans="1:4" x14ac:dyDescent="0.3">
      <c r="A102530" s="143">
        <v>45566</v>
      </c>
      <c r="B102530" s="120" t="s">
        <v>197</v>
      </c>
      <c r="C102530" s="120" t="s">
        <v>144</v>
      </c>
      <c r="D102530" s="149" t="s">
        <v>142</v>
      </c>
    </row>
    <row r="102531" spans="1:4" x14ac:dyDescent="0.3">
      <c r="A102531" s="143">
        <v>45566</v>
      </c>
      <c r="B102531" s="120" t="s">
        <v>197</v>
      </c>
      <c r="C102531" s="120" t="s">
        <v>145</v>
      </c>
      <c r="D102531" s="149" t="s">
        <v>142</v>
      </c>
    </row>
    <row r="102532" spans="1:4" x14ac:dyDescent="0.3">
      <c r="A102532" s="143">
        <v>45566</v>
      </c>
      <c r="B102532" s="120" t="s">
        <v>197</v>
      </c>
      <c r="C102532" s="120" t="s">
        <v>146</v>
      </c>
      <c r="D102532" s="149" t="s">
        <v>142</v>
      </c>
    </row>
    <row r="102533" spans="1:4" x14ac:dyDescent="0.3">
      <c r="A102533" s="143">
        <v>45566</v>
      </c>
      <c r="B102533" s="120" t="s">
        <v>197</v>
      </c>
      <c r="C102533" s="120" t="s">
        <v>147</v>
      </c>
      <c r="D102533" s="149" t="s">
        <v>142</v>
      </c>
    </row>
    <row r="102534" spans="1:4" x14ac:dyDescent="0.3">
      <c r="A102534" s="143">
        <v>45566</v>
      </c>
      <c r="B102534" s="120" t="s">
        <v>197</v>
      </c>
      <c r="C102534" s="120" t="s">
        <v>148</v>
      </c>
      <c r="D102534" s="149" t="s">
        <v>142</v>
      </c>
    </row>
    <row r="102535" spans="1:4" x14ac:dyDescent="0.3">
      <c r="A102535" s="143">
        <v>45566</v>
      </c>
      <c r="B102535" s="120" t="s">
        <v>197</v>
      </c>
      <c r="C102535" s="120" t="s">
        <v>149</v>
      </c>
      <c r="D102535" s="149" t="s">
        <v>142</v>
      </c>
    </row>
    <row r="102536" spans="1:4" x14ac:dyDescent="0.3">
      <c r="A102536" s="143">
        <v>45566</v>
      </c>
      <c r="B102536" s="120" t="s">
        <v>197</v>
      </c>
      <c r="C102536" s="120" t="s">
        <v>150</v>
      </c>
      <c r="D102536" s="149" t="s">
        <v>142</v>
      </c>
    </row>
    <row r="102537" spans="1:4" x14ac:dyDescent="0.3">
      <c r="A102537" s="143">
        <v>45566</v>
      </c>
      <c r="B102537" s="120" t="s">
        <v>197</v>
      </c>
      <c r="C102537" s="120" t="s">
        <v>151</v>
      </c>
      <c r="D102537" s="149" t="s">
        <v>142</v>
      </c>
    </row>
    <row r="102538" spans="1:4" x14ac:dyDescent="0.3">
      <c r="A102538" s="143">
        <v>45566</v>
      </c>
      <c r="B102538" s="120" t="s">
        <v>197</v>
      </c>
      <c r="C102538" s="120" t="s">
        <v>152</v>
      </c>
      <c r="D102538" s="149" t="s">
        <v>142</v>
      </c>
    </row>
    <row r="102539" spans="1:4" x14ac:dyDescent="0.3">
      <c r="A102539" s="143">
        <v>45566</v>
      </c>
      <c r="B102539" s="120" t="s">
        <v>197</v>
      </c>
      <c r="C102539" s="120" t="s">
        <v>153</v>
      </c>
      <c r="D102539" s="149" t="s">
        <v>142</v>
      </c>
    </row>
    <row r="102540" spans="1:4" x14ac:dyDescent="0.3">
      <c r="A102540" s="143">
        <v>45566</v>
      </c>
      <c r="B102540" s="120" t="s">
        <v>197</v>
      </c>
      <c r="C102540" s="120" t="s">
        <v>154</v>
      </c>
      <c r="D102540" s="149" t="s">
        <v>142</v>
      </c>
    </row>
    <row r="102541" spans="1:4" x14ac:dyDescent="0.3">
      <c r="A102541" s="143">
        <v>45566</v>
      </c>
      <c r="B102541" s="120" t="s">
        <v>197</v>
      </c>
      <c r="C102541" s="120" t="s">
        <v>155</v>
      </c>
      <c r="D102541" s="149" t="s">
        <v>142</v>
      </c>
    </row>
    <row r="102542" spans="1:4" x14ac:dyDescent="0.3">
      <c r="A102542" s="143">
        <v>45566</v>
      </c>
      <c r="B102542" s="120" t="s">
        <v>197</v>
      </c>
      <c r="C102542" s="120" t="s">
        <v>156</v>
      </c>
      <c r="D102542" s="149" t="s">
        <v>142</v>
      </c>
    </row>
    <row r="102543" spans="1:4" x14ac:dyDescent="0.3">
      <c r="A102543" s="143">
        <v>45566</v>
      </c>
      <c r="B102543" s="120" t="s">
        <v>197</v>
      </c>
      <c r="C102543" s="120" t="s">
        <v>157</v>
      </c>
      <c r="D102543" s="149" t="s">
        <v>142</v>
      </c>
    </row>
    <row r="102544" spans="1:4" x14ac:dyDescent="0.3">
      <c r="A102544" s="143">
        <v>45566</v>
      </c>
      <c r="B102544" s="120" t="s">
        <v>197</v>
      </c>
      <c r="C102544" s="120" t="s">
        <v>158</v>
      </c>
      <c r="D102544" s="149" t="s">
        <v>142</v>
      </c>
    </row>
    <row r="102545" spans="1:4" x14ac:dyDescent="0.3">
      <c r="A102545" s="143">
        <v>45566</v>
      </c>
      <c r="B102545" s="120" t="s">
        <v>197</v>
      </c>
      <c r="C102545" s="120" t="s">
        <v>159</v>
      </c>
      <c r="D102545" s="149" t="s">
        <v>142</v>
      </c>
    </row>
    <row r="102546" spans="1:4" x14ac:dyDescent="0.3">
      <c r="A102546" s="143">
        <v>45566</v>
      </c>
      <c r="B102546" s="120" t="s">
        <v>197</v>
      </c>
      <c r="C102546" s="120" t="s">
        <v>160</v>
      </c>
      <c r="D102546" s="149" t="s">
        <v>142</v>
      </c>
    </row>
    <row r="102547" spans="1:4" x14ac:dyDescent="0.3">
      <c r="A102547" s="143">
        <v>45566</v>
      </c>
      <c r="B102547" s="120" t="s">
        <v>197</v>
      </c>
      <c r="C102547" s="120" t="s">
        <v>161</v>
      </c>
      <c r="D102547" s="149" t="s">
        <v>142</v>
      </c>
    </row>
    <row r="102548" spans="1:4" x14ac:dyDescent="0.3">
      <c r="A102548" s="143">
        <v>45566</v>
      </c>
      <c r="B102548" s="120" t="s">
        <v>197</v>
      </c>
      <c r="C102548" s="120" t="s">
        <v>162</v>
      </c>
      <c r="D102548" s="149" t="s">
        <v>142</v>
      </c>
    </row>
    <row r="102549" spans="1:4" x14ac:dyDescent="0.3">
      <c r="A102549" s="143">
        <v>45566</v>
      </c>
      <c r="B102549" s="120" t="s">
        <v>197</v>
      </c>
      <c r="C102549" s="120" t="s">
        <v>163</v>
      </c>
      <c r="D102549" s="149" t="s">
        <v>142</v>
      </c>
    </row>
    <row r="102550" spans="1:4" x14ac:dyDescent="0.3">
      <c r="A102550" s="143">
        <v>45566</v>
      </c>
      <c r="B102550" s="120" t="s">
        <v>197</v>
      </c>
      <c r="C102550" s="120" t="s">
        <v>164</v>
      </c>
      <c r="D102550" s="149" t="s">
        <v>142</v>
      </c>
    </row>
    <row r="102551" spans="1:4" x14ac:dyDescent="0.3">
      <c r="A102551" s="143">
        <v>45566</v>
      </c>
      <c r="B102551" s="120" t="s">
        <v>197</v>
      </c>
      <c r="C102551" s="120" t="s">
        <v>165</v>
      </c>
      <c r="D102551" s="149" t="s">
        <v>142</v>
      </c>
    </row>
    <row r="102552" spans="1:4" x14ac:dyDescent="0.3">
      <c r="A102552" s="143">
        <v>45566</v>
      </c>
      <c r="B102552" s="120" t="s">
        <v>197</v>
      </c>
      <c r="C102552" s="120" t="s">
        <v>166</v>
      </c>
      <c r="D102552" s="149" t="s">
        <v>142</v>
      </c>
    </row>
    <row r="102553" spans="1:4" x14ac:dyDescent="0.3">
      <c r="A102553" s="143">
        <v>45566</v>
      </c>
      <c r="B102553" s="120" t="s">
        <v>197</v>
      </c>
      <c r="C102553" s="120" t="s">
        <v>167</v>
      </c>
      <c r="D102553" s="149" t="s">
        <v>142</v>
      </c>
    </row>
    <row r="102554" spans="1:4" x14ac:dyDescent="0.3">
      <c r="A102554" s="143">
        <v>45566</v>
      </c>
      <c r="B102554" s="120" t="s">
        <v>197</v>
      </c>
      <c r="C102554" s="120" t="s">
        <v>168</v>
      </c>
      <c r="D102554" s="149" t="s">
        <v>142</v>
      </c>
    </row>
    <row r="102555" spans="1:4" x14ac:dyDescent="0.3">
      <c r="A102555" s="143">
        <v>45597</v>
      </c>
      <c r="B102555" s="120" t="s">
        <v>197</v>
      </c>
      <c r="C102555" s="120" t="s">
        <v>141</v>
      </c>
      <c r="D102555" s="149" t="s">
        <v>142</v>
      </c>
    </row>
    <row r="102556" spans="1:4" x14ac:dyDescent="0.3">
      <c r="A102556" s="143">
        <v>45597</v>
      </c>
      <c r="B102556" s="120" t="s">
        <v>197</v>
      </c>
      <c r="C102556" s="120" t="s">
        <v>143</v>
      </c>
      <c r="D102556" s="149" t="s">
        <v>142</v>
      </c>
    </row>
    <row r="102557" spans="1:4" x14ac:dyDescent="0.3">
      <c r="A102557" s="143">
        <v>45597</v>
      </c>
      <c r="B102557" s="120" t="s">
        <v>197</v>
      </c>
      <c r="C102557" s="120" t="s">
        <v>144</v>
      </c>
      <c r="D102557" s="149" t="s">
        <v>142</v>
      </c>
    </row>
    <row r="102558" spans="1:4" x14ac:dyDescent="0.3">
      <c r="A102558" s="143">
        <v>45597</v>
      </c>
      <c r="B102558" s="120" t="s">
        <v>197</v>
      </c>
      <c r="C102558" s="120" t="s">
        <v>145</v>
      </c>
      <c r="D102558" s="149" t="s">
        <v>142</v>
      </c>
    </row>
    <row r="102559" spans="1:4" x14ac:dyDescent="0.3">
      <c r="A102559" s="143">
        <v>45597</v>
      </c>
      <c r="B102559" s="120" t="s">
        <v>197</v>
      </c>
      <c r="C102559" s="120" t="s">
        <v>146</v>
      </c>
      <c r="D102559" s="149" t="s">
        <v>142</v>
      </c>
    </row>
    <row r="102560" spans="1:4" x14ac:dyDescent="0.3">
      <c r="A102560" s="143">
        <v>45597</v>
      </c>
      <c r="B102560" s="120" t="s">
        <v>197</v>
      </c>
      <c r="C102560" s="120" t="s">
        <v>147</v>
      </c>
      <c r="D102560" s="149" t="s">
        <v>142</v>
      </c>
    </row>
    <row r="102561" spans="1:4" x14ac:dyDescent="0.3">
      <c r="A102561" s="143">
        <v>45597</v>
      </c>
      <c r="B102561" s="120" t="s">
        <v>197</v>
      </c>
      <c r="C102561" s="120" t="s">
        <v>148</v>
      </c>
      <c r="D102561" s="149" t="s">
        <v>142</v>
      </c>
    </row>
    <row r="102562" spans="1:4" x14ac:dyDescent="0.3">
      <c r="A102562" s="143">
        <v>45597</v>
      </c>
      <c r="B102562" s="120" t="s">
        <v>197</v>
      </c>
      <c r="C102562" s="120" t="s">
        <v>149</v>
      </c>
      <c r="D102562" s="149" t="s">
        <v>142</v>
      </c>
    </row>
    <row r="102563" spans="1:4" x14ac:dyDescent="0.3">
      <c r="A102563" s="143">
        <v>45597</v>
      </c>
      <c r="B102563" s="120" t="s">
        <v>197</v>
      </c>
      <c r="C102563" s="120" t="s">
        <v>150</v>
      </c>
      <c r="D102563" s="149" t="s">
        <v>142</v>
      </c>
    </row>
    <row r="102564" spans="1:4" x14ac:dyDescent="0.3">
      <c r="A102564" s="143">
        <v>45597</v>
      </c>
      <c r="B102564" s="120" t="s">
        <v>197</v>
      </c>
      <c r="C102564" s="120" t="s">
        <v>151</v>
      </c>
      <c r="D102564" s="149" t="s">
        <v>142</v>
      </c>
    </row>
    <row r="102565" spans="1:4" x14ac:dyDescent="0.3">
      <c r="A102565" s="143">
        <v>45597</v>
      </c>
      <c r="B102565" s="120" t="s">
        <v>197</v>
      </c>
      <c r="C102565" s="120" t="s">
        <v>152</v>
      </c>
      <c r="D102565" s="149" t="s">
        <v>142</v>
      </c>
    </row>
    <row r="102566" spans="1:4" x14ac:dyDescent="0.3">
      <c r="A102566" s="143">
        <v>45597</v>
      </c>
      <c r="B102566" s="120" t="s">
        <v>197</v>
      </c>
      <c r="C102566" s="120" t="s">
        <v>153</v>
      </c>
      <c r="D102566" s="149" t="s">
        <v>142</v>
      </c>
    </row>
    <row r="102567" spans="1:4" x14ac:dyDescent="0.3">
      <c r="A102567" s="143">
        <v>45597</v>
      </c>
      <c r="B102567" s="120" t="s">
        <v>197</v>
      </c>
      <c r="C102567" s="120" t="s">
        <v>154</v>
      </c>
      <c r="D102567" s="149" t="s">
        <v>142</v>
      </c>
    </row>
    <row r="102568" spans="1:4" x14ac:dyDescent="0.3">
      <c r="A102568" s="143">
        <v>45597</v>
      </c>
      <c r="B102568" s="120" t="s">
        <v>197</v>
      </c>
      <c r="C102568" s="120" t="s">
        <v>155</v>
      </c>
      <c r="D102568" s="149" t="s">
        <v>142</v>
      </c>
    </row>
    <row r="102569" spans="1:4" x14ac:dyDescent="0.3">
      <c r="A102569" s="143">
        <v>45597</v>
      </c>
      <c r="B102569" s="120" t="s">
        <v>197</v>
      </c>
      <c r="C102569" s="120" t="s">
        <v>156</v>
      </c>
      <c r="D102569" s="149" t="s">
        <v>142</v>
      </c>
    </row>
    <row r="102570" spans="1:4" x14ac:dyDescent="0.3">
      <c r="A102570" s="143">
        <v>45597</v>
      </c>
      <c r="B102570" s="120" t="s">
        <v>197</v>
      </c>
      <c r="C102570" s="120" t="s">
        <v>157</v>
      </c>
      <c r="D102570" s="149" t="s">
        <v>142</v>
      </c>
    </row>
    <row r="102571" spans="1:4" x14ac:dyDescent="0.3">
      <c r="A102571" s="143">
        <v>45597</v>
      </c>
      <c r="B102571" s="120" t="s">
        <v>197</v>
      </c>
      <c r="C102571" s="120" t="s">
        <v>158</v>
      </c>
      <c r="D102571" s="149" t="s">
        <v>142</v>
      </c>
    </row>
    <row r="102572" spans="1:4" x14ac:dyDescent="0.3">
      <c r="A102572" s="143">
        <v>45597</v>
      </c>
      <c r="B102572" s="120" t="s">
        <v>197</v>
      </c>
      <c r="C102572" s="120" t="s">
        <v>159</v>
      </c>
      <c r="D102572" s="149" t="s">
        <v>142</v>
      </c>
    </row>
    <row r="102573" spans="1:4" x14ac:dyDescent="0.3">
      <c r="A102573" s="143">
        <v>45597</v>
      </c>
      <c r="B102573" s="120" t="s">
        <v>197</v>
      </c>
      <c r="C102573" s="120" t="s">
        <v>160</v>
      </c>
      <c r="D102573" s="149" t="s">
        <v>142</v>
      </c>
    </row>
    <row r="102574" spans="1:4" x14ac:dyDescent="0.3">
      <c r="A102574" s="143">
        <v>45597</v>
      </c>
      <c r="B102574" s="120" t="s">
        <v>197</v>
      </c>
      <c r="C102574" s="120" t="s">
        <v>161</v>
      </c>
      <c r="D102574" s="149" t="s">
        <v>142</v>
      </c>
    </row>
    <row r="102575" spans="1:4" x14ac:dyDescent="0.3">
      <c r="A102575" s="143">
        <v>45597</v>
      </c>
      <c r="B102575" s="120" t="s">
        <v>197</v>
      </c>
      <c r="C102575" s="120" t="s">
        <v>162</v>
      </c>
      <c r="D102575" s="149" t="s">
        <v>142</v>
      </c>
    </row>
    <row r="102576" spans="1:4" x14ac:dyDescent="0.3">
      <c r="A102576" s="143">
        <v>45597</v>
      </c>
      <c r="B102576" s="120" t="s">
        <v>197</v>
      </c>
      <c r="C102576" s="120" t="s">
        <v>163</v>
      </c>
      <c r="D102576" s="149" t="s">
        <v>142</v>
      </c>
    </row>
    <row r="102577" spans="1:4" x14ac:dyDescent="0.3">
      <c r="A102577" s="143">
        <v>45597</v>
      </c>
      <c r="B102577" s="120" t="s">
        <v>197</v>
      </c>
      <c r="C102577" s="120" t="s">
        <v>164</v>
      </c>
      <c r="D102577" s="149" t="s">
        <v>142</v>
      </c>
    </row>
    <row r="102578" spans="1:4" x14ac:dyDescent="0.3">
      <c r="A102578" s="143">
        <v>45597</v>
      </c>
      <c r="B102578" s="120" t="s">
        <v>197</v>
      </c>
      <c r="C102578" s="120" t="s">
        <v>165</v>
      </c>
      <c r="D102578" s="149" t="s">
        <v>142</v>
      </c>
    </row>
    <row r="102579" spans="1:4" x14ac:dyDescent="0.3">
      <c r="A102579" s="143">
        <v>45597</v>
      </c>
      <c r="B102579" s="120" t="s">
        <v>197</v>
      </c>
      <c r="C102579" s="120" t="s">
        <v>166</v>
      </c>
      <c r="D102579" s="149" t="s">
        <v>142</v>
      </c>
    </row>
    <row r="102580" spans="1:4" x14ac:dyDescent="0.3">
      <c r="A102580" s="143">
        <v>45597</v>
      </c>
      <c r="B102580" s="120" t="s">
        <v>197</v>
      </c>
      <c r="C102580" s="120" t="s">
        <v>167</v>
      </c>
      <c r="D102580" s="149" t="s">
        <v>142</v>
      </c>
    </row>
    <row r="102581" spans="1:4" x14ac:dyDescent="0.3">
      <c r="A102581" s="143">
        <v>45597</v>
      </c>
      <c r="B102581" s="120" t="s">
        <v>197</v>
      </c>
      <c r="C102581" s="120" t="s">
        <v>168</v>
      </c>
      <c r="D102581" s="149" t="s">
        <v>142</v>
      </c>
    </row>
    <row r="102582" spans="1:4" x14ac:dyDescent="0.3">
      <c r="A102582" s="143">
        <v>45627</v>
      </c>
      <c r="B102582" s="120" t="s">
        <v>197</v>
      </c>
      <c r="C102582" s="120" t="s">
        <v>141</v>
      </c>
      <c r="D102582" s="149" t="s">
        <v>142</v>
      </c>
    </row>
    <row r="102583" spans="1:4" x14ac:dyDescent="0.3">
      <c r="A102583" s="143">
        <v>45627</v>
      </c>
      <c r="B102583" s="120" t="s">
        <v>197</v>
      </c>
      <c r="C102583" s="120" t="s">
        <v>143</v>
      </c>
      <c r="D102583" s="149" t="s">
        <v>142</v>
      </c>
    </row>
    <row r="102584" spans="1:4" x14ac:dyDescent="0.3">
      <c r="A102584" s="143">
        <v>45627</v>
      </c>
      <c r="B102584" s="120" t="s">
        <v>197</v>
      </c>
      <c r="C102584" s="120" t="s">
        <v>144</v>
      </c>
      <c r="D102584" s="149" t="s">
        <v>142</v>
      </c>
    </row>
    <row r="102585" spans="1:4" x14ac:dyDescent="0.3">
      <c r="A102585" s="143">
        <v>45627</v>
      </c>
      <c r="B102585" s="120" t="s">
        <v>197</v>
      </c>
      <c r="C102585" s="120" t="s">
        <v>145</v>
      </c>
      <c r="D102585" s="149" t="s">
        <v>142</v>
      </c>
    </row>
    <row r="102586" spans="1:4" x14ac:dyDescent="0.3">
      <c r="A102586" s="143">
        <v>45627</v>
      </c>
      <c r="B102586" s="120" t="s">
        <v>197</v>
      </c>
      <c r="C102586" s="120" t="s">
        <v>146</v>
      </c>
      <c r="D102586" s="149" t="s">
        <v>142</v>
      </c>
    </row>
    <row r="102587" spans="1:4" x14ac:dyDescent="0.3">
      <c r="A102587" s="143">
        <v>45627</v>
      </c>
      <c r="B102587" s="120" t="s">
        <v>197</v>
      </c>
      <c r="C102587" s="120" t="s">
        <v>147</v>
      </c>
      <c r="D102587" s="149" t="s">
        <v>142</v>
      </c>
    </row>
    <row r="102588" spans="1:4" x14ac:dyDescent="0.3">
      <c r="A102588" s="143">
        <v>45627</v>
      </c>
      <c r="B102588" s="120" t="s">
        <v>197</v>
      </c>
      <c r="C102588" s="120" t="s">
        <v>148</v>
      </c>
      <c r="D102588" s="149" t="s">
        <v>142</v>
      </c>
    </row>
    <row r="102589" spans="1:4" x14ac:dyDescent="0.3">
      <c r="A102589" s="143">
        <v>45627</v>
      </c>
      <c r="B102589" s="120" t="s">
        <v>197</v>
      </c>
      <c r="C102589" s="120" t="s">
        <v>149</v>
      </c>
      <c r="D102589" s="149" t="s">
        <v>142</v>
      </c>
    </row>
    <row r="102590" spans="1:4" x14ac:dyDescent="0.3">
      <c r="A102590" s="143">
        <v>45627</v>
      </c>
      <c r="B102590" s="120" t="s">
        <v>197</v>
      </c>
      <c r="C102590" s="120" t="s">
        <v>150</v>
      </c>
      <c r="D102590" s="149" t="s">
        <v>142</v>
      </c>
    </row>
    <row r="102591" spans="1:4" x14ac:dyDescent="0.3">
      <c r="A102591" s="143">
        <v>45627</v>
      </c>
      <c r="B102591" s="120" t="s">
        <v>197</v>
      </c>
      <c r="C102591" s="120" t="s">
        <v>151</v>
      </c>
      <c r="D102591" s="149" t="s">
        <v>142</v>
      </c>
    </row>
    <row r="102592" spans="1:4" x14ac:dyDescent="0.3">
      <c r="A102592" s="143">
        <v>45627</v>
      </c>
      <c r="B102592" s="120" t="s">
        <v>197</v>
      </c>
      <c r="C102592" s="120" t="s">
        <v>152</v>
      </c>
      <c r="D102592" s="149" t="s">
        <v>142</v>
      </c>
    </row>
    <row r="102593" spans="1:4" x14ac:dyDescent="0.3">
      <c r="A102593" s="143">
        <v>45627</v>
      </c>
      <c r="B102593" s="120" t="s">
        <v>197</v>
      </c>
      <c r="C102593" s="120" t="s">
        <v>153</v>
      </c>
      <c r="D102593" s="149" t="s">
        <v>142</v>
      </c>
    </row>
    <row r="102594" spans="1:4" x14ac:dyDescent="0.3">
      <c r="A102594" s="143">
        <v>45627</v>
      </c>
      <c r="B102594" s="120" t="s">
        <v>197</v>
      </c>
      <c r="C102594" s="120" t="s">
        <v>154</v>
      </c>
      <c r="D102594" s="149" t="s">
        <v>142</v>
      </c>
    </row>
    <row r="102595" spans="1:4" x14ac:dyDescent="0.3">
      <c r="A102595" s="143">
        <v>45627</v>
      </c>
      <c r="B102595" s="120" t="s">
        <v>197</v>
      </c>
      <c r="C102595" s="120" t="s">
        <v>155</v>
      </c>
      <c r="D102595" s="149" t="s">
        <v>142</v>
      </c>
    </row>
    <row r="102596" spans="1:4" x14ac:dyDescent="0.3">
      <c r="A102596" s="143">
        <v>45627</v>
      </c>
      <c r="B102596" s="120" t="s">
        <v>197</v>
      </c>
      <c r="C102596" s="120" t="s">
        <v>156</v>
      </c>
      <c r="D102596" s="149" t="s">
        <v>142</v>
      </c>
    </row>
    <row r="102597" spans="1:4" x14ac:dyDescent="0.3">
      <c r="A102597" s="143">
        <v>45627</v>
      </c>
      <c r="B102597" s="120" t="s">
        <v>197</v>
      </c>
      <c r="C102597" s="120" t="s">
        <v>157</v>
      </c>
      <c r="D102597" s="149" t="s">
        <v>142</v>
      </c>
    </row>
    <row r="102598" spans="1:4" x14ac:dyDescent="0.3">
      <c r="A102598" s="143">
        <v>45627</v>
      </c>
      <c r="B102598" s="120" t="s">
        <v>197</v>
      </c>
      <c r="C102598" s="120" t="s">
        <v>158</v>
      </c>
      <c r="D102598" s="149" t="s">
        <v>142</v>
      </c>
    </row>
    <row r="102599" spans="1:4" x14ac:dyDescent="0.3">
      <c r="A102599" s="143">
        <v>45627</v>
      </c>
      <c r="B102599" s="120" t="s">
        <v>197</v>
      </c>
      <c r="C102599" s="120" t="s">
        <v>159</v>
      </c>
      <c r="D102599" s="149" t="s">
        <v>142</v>
      </c>
    </row>
    <row r="102600" spans="1:4" x14ac:dyDescent="0.3">
      <c r="A102600" s="143">
        <v>45627</v>
      </c>
      <c r="B102600" s="120" t="s">
        <v>197</v>
      </c>
      <c r="C102600" s="120" t="s">
        <v>160</v>
      </c>
      <c r="D102600" s="149" t="s">
        <v>142</v>
      </c>
    </row>
    <row r="102601" spans="1:4" x14ac:dyDescent="0.3">
      <c r="A102601" s="143">
        <v>45627</v>
      </c>
      <c r="B102601" s="120" t="s">
        <v>197</v>
      </c>
      <c r="C102601" s="120" t="s">
        <v>161</v>
      </c>
      <c r="D102601" s="149" t="s">
        <v>142</v>
      </c>
    </row>
    <row r="102602" spans="1:4" x14ac:dyDescent="0.3">
      <c r="A102602" s="143">
        <v>45627</v>
      </c>
      <c r="B102602" s="120" t="s">
        <v>197</v>
      </c>
      <c r="C102602" s="120" t="s">
        <v>162</v>
      </c>
      <c r="D102602" s="149" t="s">
        <v>142</v>
      </c>
    </row>
    <row r="102603" spans="1:4" x14ac:dyDescent="0.3">
      <c r="A102603" s="143">
        <v>45627</v>
      </c>
      <c r="B102603" s="120" t="s">
        <v>197</v>
      </c>
      <c r="C102603" s="120" t="s">
        <v>163</v>
      </c>
      <c r="D102603" s="149" t="s">
        <v>142</v>
      </c>
    </row>
    <row r="102604" spans="1:4" x14ac:dyDescent="0.3">
      <c r="A102604" s="143">
        <v>45627</v>
      </c>
      <c r="B102604" s="120" t="s">
        <v>197</v>
      </c>
      <c r="C102604" s="120" t="s">
        <v>164</v>
      </c>
      <c r="D102604" s="149" t="s">
        <v>142</v>
      </c>
    </row>
    <row r="102605" spans="1:4" x14ac:dyDescent="0.3">
      <c r="A102605" s="143">
        <v>45627</v>
      </c>
      <c r="B102605" s="120" t="s">
        <v>197</v>
      </c>
      <c r="C102605" s="120" t="s">
        <v>165</v>
      </c>
      <c r="D102605" s="149" t="s">
        <v>142</v>
      </c>
    </row>
    <row r="102606" spans="1:4" x14ac:dyDescent="0.3">
      <c r="A102606" s="143">
        <v>45627</v>
      </c>
      <c r="B102606" s="120" t="s">
        <v>197</v>
      </c>
      <c r="C102606" s="120" t="s">
        <v>166</v>
      </c>
      <c r="D102606" s="149" t="s">
        <v>142</v>
      </c>
    </row>
    <row r="102607" spans="1:4" x14ac:dyDescent="0.3">
      <c r="A102607" s="143">
        <v>45627</v>
      </c>
      <c r="B102607" s="120" t="s">
        <v>197</v>
      </c>
      <c r="C102607" s="120" t="s">
        <v>167</v>
      </c>
      <c r="D102607" s="149" t="s">
        <v>142</v>
      </c>
    </row>
    <row r="102608" spans="1:4" x14ac:dyDescent="0.3">
      <c r="A102608" s="143">
        <v>45627</v>
      </c>
      <c r="B102608" s="120" t="s">
        <v>197</v>
      </c>
      <c r="C102608" s="120" t="s">
        <v>168</v>
      </c>
      <c r="D102608" s="149" t="s">
        <v>142</v>
      </c>
    </row>
    <row r="102609" spans="1:4" x14ac:dyDescent="0.3">
      <c r="A102609" s="143">
        <v>45658</v>
      </c>
      <c r="B102609" s="120" t="s">
        <v>197</v>
      </c>
      <c r="C102609" s="120" t="s">
        <v>141</v>
      </c>
      <c r="D102609" s="149" t="s">
        <v>142</v>
      </c>
    </row>
    <row r="102610" spans="1:4" x14ac:dyDescent="0.3">
      <c r="A102610" s="143">
        <v>45658</v>
      </c>
      <c r="B102610" s="120" t="s">
        <v>197</v>
      </c>
      <c r="C102610" s="120" t="s">
        <v>143</v>
      </c>
      <c r="D102610" s="149" t="s">
        <v>142</v>
      </c>
    </row>
    <row r="102611" spans="1:4" x14ac:dyDescent="0.3">
      <c r="A102611" s="143">
        <v>45658</v>
      </c>
      <c r="B102611" s="120" t="s">
        <v>197</v>
      </c>
      <c r="C102611" s="120" t="s">
        <v>144</v>
      </c>
      <c r="D102611" s="149" t="s">
        <v>142</v>
      </c>
    </row>
    <row r="102612" spans="1:4" x14ac:dyDescent="0.3">
      <c r="A102612" s="143">
        <v>45658</v>
      </c>
      <c r="B102612" s="120" t="s">
        <v>197</v>
      </c>
      <c r="C102612" s="120" t="s">
        <v>145</v>
      </c>
      <c r="D102612" s="149" t="s">
        <v>142</v>
      </c>
    </row>
    <row r="102613" spans="1:4" x14ac:dyDescent="0.3">
      <c r="A102613" s="143">
        <v>45658</v>
      </c>
      <c r="B102613" s="120" t="s">
        <v>197</v>
      </c>
      <c r="C102613" s="120" t="s">
        <v>146</v>
      </c>
      <c r="D102613" s="149" t="s">
        <v>142</v>
      </c>
    </row>
    <row r="102614" spans="1:4" x14ac:dyDescent="0.3">
      <c r="A102614" s="143">
        <v>45658</v>
      </c>
      <c r="B102614" s="120" t="s">
        <v>197</v>
      </c>
      <c r="C102614" s="120" t="s">
        <v>147</v>
      </c>
      <c r="D102614" s="149" t="s">
        <v>142</v>
      </c>
    </row>
    <row r="102615" spans="1:4" x14ac:dyDescent="0.3">
      <c r="A102615" s="143">
        <v>45658</v>
      </c>
      <c r="B102615" s="120" t="s">
        <v>197</v>
      </c>
      <c r="C102615" s="120" t="s">
        <v>148</v>
      </c>
      <c r="D102615" s="149" t="s">
        <v>142</v>
      </c>
    </row>
    <row r="102616" spans="1:4" x14ac:dyDescent="0.3">
      <c r="A102616" s="143">
        <v>45658</v>
      </c>
      <c r="B102616" s="120" t="s">
        <v>197</v>
      </c>
      <c r="C102616" s="120" t="s">
        <v>149</v>
      </c>
      <c r="D102616" s="149" t="s">
        <v>142</v>
      </c>
    </row>
    <row r="102617" spans="1:4" x14ac:dyDescent="0.3">
      <c r="A102617" s="143">
        <v>45658</v>
      </c>
      <c r="B102617" s="120" t="s">
        <v>197</v>
      </c>
      <c r="C102617" s="120" t="s">
        <v>150</v>
      </c>
      <c r="D102617" s="149" t="s">
        <v>142</v>
      </c>
    </row>
    <row r="102618" spans="1:4" x14ac:dyDescent="0.3">
      <c r="A102618" s="143">
        <v>45658</v>
      </c>
      <c r="B102618" s="120" t="s">
        <v>197</v>
      </c>
      <c r="C102618" s="120" t="s">
        <v>151</v>
      </c>
      <c r="D102618" s="149" t="s">
        <v>142</v>
      </c>
    </row>
    <row r="102619" spans="1:4" x14ac:dyDescent="0.3">
      <c r="A102619" s="143">
        <v>45658</v>
      </c>
      <c r="B102619" s="120" t="s">
        <v>197</v>
      </c>
      <c r="C102619" s="120" t="s">
        <v>152</v>
      </c>
      <c r="D102619" s="149" t="s">
        <v>142</v>
      </c>
    </row>
    <row r="102620" spans="1:4" x14ac:dyDescent="0.3">
      <c r="A102620" s="143">
        <v>45658</v>
      </c>
      <c r="B102620" s="120" t="s">
        <v>197</v>
      </c>
      <c r="C102620" s="120" t="s">
        <v>153</v>
      </c>
      <c r="D102620" s="149" t="s">
        <v>142</v>
      </c>
    </row>
    <row r="102621" spans="1:4" x14ac:dyDescent="0.3">
      <c r="A102621" s="143">
        <v>45658</v>
      </c>
      <c r="B102621" s="120" t="s">
        <v>197</v>
      </c>
      <c r="C102621" s="120" t="s">
        <v>154</v>
      </c>
      <c r="D102621" s="149" t="s">
        <v>142</v>
      </c>
    </row>
    <row r="102622" spans="1:4" x14ac:dyDescent="0.3">
      <c r="A102622" s="143">
        <v>45658</v>
      </c>
      <c r="B102622" s="120" t="s">
        <v>197</v>
      </c>
      <c r="C102622" s="120" t="s">
        <v>155</v>
      </c>
      <c r="D102622" s="149" t="s">
        <v>142</v>
      </c>
    </row>
    <row r="102623" spans="1:4" x14ac:dyDescent="0.3">
      <c r="A102623" s="143">
        <v>45658</v>
      </c>
      <c r="B102623" s="120" t="s">
        <v>197</v>
      </c>
      <c r="C102623" s="120" t="s">
        <v>156</v>
      </c>
      <c r="D102623" s="149" t="s">
        <v>142</v>
      </c>
    </row>
    <row r="102624" spans="1:4" x14ac:dyDescent="0.3">
      <c r="A102624" s="143">
        <v>45658</v>
      </c>
      <c r="B102624" s="120" t="s">
        <v>197</v>
      </c>
      <c r="C102624" s="120" t="s">
        <v>157</v>
      </c>
      <c r="D102624" s="149" t="s">
        <v>142</v>
      </c>
    </row>
    <row r="102625" spans="1:4" x14ac:dyDescent="0.3">
      <c r="A102625" s="143">
        <v>45658</v>
      </c>
      <c r="B102625" s="120" t="s">
        <v>197</v>
      </c>
      <c r="C102625" s="120" t="s">
        <v>158</v>
      </c>
      <c r="D102625" s="149" t="s">
        <v>142</v>
      </c>
    </row>
    <row r="102626" spans="1:4" x14ac:dyDescent="0.3">
      <c r="A102626" s="143">
        <v>45658</v>
      </c>
      <c r="B102626" s="120" t="s">
        <v>197</v>
      </c>
      <c r="C102626" s="120" t="s">
        <v>159</v>
      </c>
      <c r="D102626" s="149" t="s">
        <v>142</v>
      </c>
    </row>
    <row r="102627" spans="1:4" x14ac:dyDescent="0.3">
      <c r="A102627" s="143">
        <v>45658</v>
      </c>
      <c r="B102627" s="120" t="s">
        <v>197</v>
      </c>
      <c r="C102627" s="120" t="s">
        <v>160</v>
      </c>
      <c r="D102627" s="149" t="s">
        <v>142</v>
      </c>
    </row>
    <row r="102628" spans="1:4" x14ac:dyDescent="0.3">
      <c r="A102628" s="143">
        <v>45658</v>
      </c>
      <c r="B102628" s="120" t="s">
        <v>197</v>
      </c>
      <c r="C102628" s="120" t="s">
        <v>161</v>
      </c>
      <c r="D102628" s="149" t="s">
        <v>142</v>
      </c>
    </row>
    <row r="102629" spans="1:4" x14ac:dyDescent="0.3">
      <c r="A102629" s="143">
        <v>45658</v>
      </c>
      <c r="B102629" s="120" t="s">
        <v>197</v>
      </c>
      <c r="C102629" s="120" t="s">
        <v>162</v>
      </c>
      <c r="D102629" s="149" t="s">
        <v>142</v>
      </c>
    </row>
    <row r="102630" spans="1:4" x14ac:dyDescent="0.3">
      <c r="A102630" s="143">
        <v>45658</v>
      </c>
      <c r="B102630" s="120" t="s">
        <v>197</v>
      </c>
      <c r="C102630" s="120" t="s">
        <v>163</v>
      </c>
      <c r="D102630" s="149" t="s">
        <v>142</v>
      </c>
    </row>
    <row r="102631" spans="1:4" x14ac:dyDescent="0.3">
      <c r="A102631" s="143">
        <v>45658</v>
      </c>
      <c r="B102631" s="120" t="s">
        <v>197</v>
      </c>
      <c r="C102631" s="120" t="s">
        <v>164</v>
      </c>
      <c r="D102631" s="149" t="s">
        <v>142</v>
      </c>
    </row>
    <row r="102632" spans="1:4" x14ac:dyDescent="0.3">
      <c r="A102632" s="143">
        <v>45658</v>
      </c>
      <c r="B102632" s="120" t="s">
        <v>197</v>
      </c>
      <c r="C102632" s="120" t="s">
        <v>165</v>
      </c>
      <c r="D102632" s="149" t="s">
        <v>142</v>
      </c>
    </row>
    <row r="102633" spans="1:4" x14ac:dyDescent="0.3">
      <c r="A102633" s="143">
        <v>45658</v>
      </c>
      <c r="B102633" s="120" t="s">
        <v>197</v>
      </c>
      <c r="C102633" s="120" t="s">
        <v>166</v>
      </c>
      <c r="D102633" s="149" t="s">
        <v>142</v>
      </c>
    </row>
    <row r="102634" spans="1:4" x14ac:dyDescent="0.3">
      <c r="A102634" s="143">
        <v>45658</v>
      </c>
      <c r="B102634" s="120" t="s">
        <v>197</v>
      </c>
      <c r="C102634" s="120" t="s">
        <v>167</v>
      </c>
      <c r="D102634" s="149" t="s">
        <v>142</v>
      </c>
    </row>
    <row r="102635" spans="1:4" x14ac:dyDescent="0.3">
      <c r="A102635" s="143">
        <v>45658</v>
      </c>
      <c r="B102635" s="120" t="s">
        <v>197</v>
      </c>
      <c r="C102635" s="120" t="s">
        <v>168</v>
      </c>
      <c r="D102635" s="149" t="s">
        <v>142</v>
      </c>
    </row>
    <row r="102636" spans="1:4" x14ac:dyDescent="0.3">
      <c r="A102636" s="143">
        <v>45689</v>
      </c>
      <c r="B102636" s="120" t="s">
        <v>197</v>
      </c>
      <c r="C102636" s="120" t="s">
        <v>141</v>
      </c>
      <c r="D102636" s="149" t="s">
        <v>142</v>
      </c>
    </row>
    <row r="102637" spans="1:4" x14ac:dyDescent="0.3">
      <c r="A102637" s="143">
        <v>45689</v>
      </c>
      <c r="B102637" s="120" t="s">
        <v>197</v>
      </c>
      <c r="C102637" s="120" t="s">
        <v>143</v>
      </c>
      <c r="D102637" s="149" t="s">
        <v>142</v>
      </c>
    </row>
    <row r="102638" spans="1:4" x14ac:dyDescent="0.3">
      <c r="A102638" s="143">
        <v>45689</v>
      </c>
      <c r="B102638" s="120" t="s">
        <v>197</v>
      </c>
      <c r="C102638" s="120" t="s">
        <v>144</v>
      </c>
      <c r="D102638" s="149" t="s">
        <v>142</v>
      </c>
    </row>
    <row r="102639" spans="1:4" x14ac:dyDescent="0.3">
      <c r="A102639" s="143">
        <v>45689</v>
      </c>
      <c r="B102639" s="120" t="s">
        <v>197</v>
      </c>
      <c r="C102639" s="120" t="s">
        <v>145</v>
      </c>
      <c r="D102639" s="149" t="s">
        <v>142</v>
      </c>
    </row>
    <row r="102640" spans="1:4" x14ac:dyDescent="0.3">
      <c r="A102640" s="143">
        <v>45689</v>
      </c>
      <c r="B102640" s="120" t="s">
        <v>197</v>
      </c>
      <c r="C102640" s="120" t="s">
        <v>146</v>
      </c>
      <c r="D102640" s="149" t="s">
        <v>142</v>
      </c>
    </row>
    <row r="102641" spans="1:4" x14ac:dyDescent="0.3">
      <c r="A102641" s="143">
        <v>45689</v>
      </c>
      <c r="B102641" s="120" t="s">
        <v>197</v>
      </c>
      <c r="C102641" s="120" t="s">
        <v>147</v>
      </c>
      <c r="D102641" s="149" t="s">
        <v>142</v>
      </c>
    </row>
    <row r="102642" spans="1:4" x14ac:dyDescent="0.3">
      <c r="A102642" s="143">
        <v>45689</v>
      </c>
      <c r="B102642" s="120" t="s">
        <v>197</v>
      </c>
      <c r="C102642" s="120" t="s">
        <v>148</v>
      </c>
      <c r="D102642" s="149" t="s">
        <v>142</v>
      </c>
    </row>
    <row r="102643" spans="1:4" x14ac:dyDescent="0.3">
      <c r="A102643" s="143">
        <v>45689</v>
      </c>
      <c r="B102643" s="120" t="s">
        <v>197</v>
      </c>
      <c r="C102643" s="120" t="s">
        <v>149</v>
      </c>
      <c r="D102643" s="149" t="s">
        <v>142</v>
      </c>
    </row>
    <row r="102644" spans="1:4" x14ac:dyDescent="0.3">
      <c r="A102644" s="143">
        <v>45689</v>
      </c>
      <c r="B102644" s="120" t="s">
        <v>197</v>
      </c>
      <c r="C102644" s="120" t="s">
        <v>150</v>
      </c>
      <c r="D102644" s="149" t="s">
        <v>142</v>
      </c>
    </row>
    <row r="102645" spans="1:4" x14ac:dyDescent="0.3">
      <c r="A102645" s="143">
        <v>45689</v>
      </c>
      <c r="B102645" s="120" t="s">
        <v>197</v>
      </c>
      <c r="C102645" s="120" t="s">
        <v>151</v>
      </c>
      <c r="D102645" s="149" t="s">
        <v>142</v>
      </c>
    </row>
    <row r="102646" spans="1:4" x14ac:dyDescent="0.3">
      <c r="A102646" s="143">
        <v>45689</v>
      </c>
      <c r="B102646" s="120" t="s">
        <v>197</v>
      </c>
      <c r="C102646" s="120" t="s">
        <v>152</v>
      </c>
      <c r="D102646" s="149" t="s">
        <v>142</v>
      </c>
    </row>
    <row r="102647" spans="1:4" x14ac:dyDescent="0.3">
      <c r="A102647" s="143">
        <v>45689</v>
      </c>
      <c r="B102647" s="120" t="s">
        <v>197</v>
      </c>
      <c r="C102647" s="120" t="s">
        <v>153</v>
      </c>
      <c r="D102647" s="149" t="s">
        <v>142</v>
      </c>
    </row>
    <row r="102648" spans="1:4" x14ac:dyDescent="0.3">
      <c r="A102648" s="143">
        <v>45689</v>
      </c>
      <c r="B102648" s="120" t="s">
        <v>197</v>
      </c>
      <c r="C102648" s="120" t="s">
        <v>154</v>
      </c>
      <c r="D102648" s="149" t="s">
        <v>142</v>
      </c>
    </row>
    <row r="102649" spans="1:4" x14ac:dyDescent="0.3">
      <c r="A102649" s="143">
        <v>45689</v>
      </c>
      <c r="B102649" s="120" t="s">
        <v>197</v>
      </c>
      <c r="C102649" s="120" t="s">
        <v>155</v>
      </c>
      <c r="D102649" s="149" t="s">
        <v>142</v>
      </c>
    </row>
    <row r="102650" spans="1:4" x14ac:dyDescent="0.3">
      <c r="A102650" s="143">
        <v>45689</v>
      </c>
      <c r="B102650" s="120" t="s">
        <v>197</v>
      </c>
      <c r="C102650" s="120" t="s">
        <v>156</v>
      </c>
      <c r="D102650" s="149" t="s">
        <v>142</v>
      </c>
    </row>
    <row r="102651" spans="1:4" x14ac:dyDescent="0.3">
      <c r="A102651" s="143">
        <v>45689</v>
      </c>
      <c r="B102651" s="120" t="s">
        <v>197</v>
      </c>
      <c r="C102651" s="120" t="s">
        <v>157</v>
      </c>
      <c r="D102651" s="149" t="s">
        <v>142</v>
      </c>
    </row>
    <row r="102652" spans="1:4" x14ac:dyDescent="0.3">
      <c r="A102652" s="143">
        <v>45689</v>
      </c>
      <c r="B102652" s="120" t="s">
        <v>197</v>
      </c>
      <c r="C102652" s="120" t="s">
        <v>158</v>
      </c>
      <c r="D102652" s="149" t="s">
        <v>142</v>
      </c>
    </row>
    <row r="102653" spans="1:4" x14ac:dyDescent="0.3">
      <c r="A102653" s="143">
        <v>45689</v>
      </c>
      <c r="B102653" s="120" t="s">
        <v>197</v>
      </c>
      <c r="C102653" s="120" t="s">
        <v>159</v>
      </c>
      <c r="D102653" s="149" t="s">
        <v>142</v>
      </c>
    </row>
    <row r="102654" spans="1:4" x14ac:dyDescent="0.3">
      <c r="A102654" s="143">
        <v>45689</v>
      </c>
      <c r="B102654" s="120" t="s">
        <v>197</v>
      </c>
      <c r="C102654" s="120" t="s">
        <v>160</v>
      </c>
      <c r="D102654" s="149" t="s">
        <v>142</v>
      </c>
    </row>
    <row r="102655" spans="1:4" x14ac:dyDescent="0.3">
      <c r="A102655" s="143">
        <v>45689</v>
      </c>
      <c r="B102655" s="120" t="s">
        <v>197</v>
      </c>
      <c r="C102655" s="120" t="s">
        <v>161</v>
      </c>
      <c r="D102655" s="149" t="s">
        <v>142</v>
      </c>
    </row>
    <row r="102656" spans="1:4" x14ac:dyDescent="0.3">
      <c r="A102656" s="143">
        <v>45689</v>
      </c>
      <c r="B102656" s="120" t="s">
        <v>197</v>
      </c>
      <c r="C102656" s="120" t="s">
        <v>162</v>
      </c>
      <c r="D102656" s="149" t="s">
        <v>142</v>
      </c>
    </row>
    <row r="102657" spans="1:4" x14ac:dyDescent="0.3">
      <c r="A102657" s="143">
        <v>45689</v>
      </c>
      <c r="B102657" s="120" t="s">
        <v>197</v>
      </c>
      <c r="C102657" s="120" t="s">
        <v>163</v>
      </c>
      <c r="D102657" s="149" t="s">
        <v>142</v>
      </c>
    </row>
    <row r="102658" spans="1:4" x14ac:dyDescent="0.3">
      <c r="A102658" s="143">
        <v>45689</v>
      </c>
      <c r="B102658" s="120" t="s">
        <v>197</v>
      </c>
      <c r="C102658" s="120" t="s">
        <v>164</v>
      </c>
      <c r="D102658" s="149" t="s">
        <v>142</v>
      </c>
    </row>
    <row r="102659" spans="1:4" x14ac:dyDescent="0.3">
      <c r="A102659" s="143">
        <v>45689</v>
      </c>
      <c r="B102659" s="120" t="s">
        <v>197</v>
      </c>
      <c r="C102659" s="120" t="s">
        <v>165</v>
      </c>
      <c r="D102659" s="149" t="s">
        <v>142</v>
      </c>
    </row>
    <row r="102660" spans="1:4" x14ac:dyDescent="0.3">
      <c r="A102660" s="143">
        <v>45689</v>
      </c>
      <c r="B102660" s="120" t="s">
        <v>197</v>
      </c>
      <c r="C102660" s="120" t="s">
        <v>166</v>
      </c>
      <c r="D102660" s="149" t="s">
        <v>142</v>
      </c>
    </row>
    <row r="102661" spans="1:4" x14ac:dyDescent="0.3">
      <c r="A102661" s="143">
        <v>45689</v>
      </c>
      <c r="B102661" s="120" t="s">
        <v>197</v>
      </c>
      <c r="C102661" s="120" t="s">
        <v>167</v>
      </c>
      <c r="D102661" s="149" t="s">
        <v>142</v>
      </c>
    </row>
    <row r="102662" spans="1:4" x14ac:dyDescent="0.3">
      <c r="A102662" s="143">
        <v>45689</v>
      </c>
      <c r="B102662" s="120" t="s">
        <v>197</v>
      </c>
      <c r="C102662" s="120" t="s">
        <v>168</v>
      </c>
      <c r="D102662" s="149" t="s">
        <v>142</v>
      </c>
    </row>
    <row r="102663" spans="1:4" x14ac:dyDescent="0.3">
      <c r="A102663" s="143">
        <v>45717</v>
      </c>
      <c r="B102663" s="120" t="s">
        <v>197</v>
      </c>
      <c r="C102663" s="120" t="s">
        <v>141</v>
      </c>
      <c r="D102663" s="149" t="s">
        <v>142</v>
      </c>
    </row>
    <row r="102664" spans="1:4" x14ac:dyDescent="0.3">
      <c r="A102664" s="143">
        <v>45717</v>
      </c>
      <c r="B102664" s="120" t="s">
        <v>197</v>
      </c>
      <c r="C102664" s="120" t="s">
        <v>143</v>
      </c>
      <c r="D102664" s="149" t="s">
        <v>142</v>
      </c>
    </row>
    <row r="102665" spans="1:4" x14ac:dyDescent="0.3">
      <c r="A102665" s="143">
        <v>45717</v>
      </c>
      <c r="B102665" s="120" t="s">
        <v>197</v>
      </c>
      <c r="C102665" s="120" t="s">
        <v>144</v>
      </c>
      <c r="D102665" s="149" t="s">
        <v>142</v>
      </c>
    </row>
    <row r="102666" spans="1:4" x14ac:dyDescent="0.3">
      <c r="A102666" s="143">
        <v>45717</v>
      </c>
      <c r="B102666" s="120" t="s">
        <v>197</v>
      </c>
      <c r="C102666" s="120" t="s">
        <v>145</v>
      </c>
      <c r="D102666" s="149" t="s">
        <v>142</v>
      </c>
    </row>
    <row r="102667" spans="1:4" x14ac:dyDescent="0.3">
      <c r="A102667" s="143">
        <v>45717</v>
      </c>
      <c r="B102667" s="120" t="s">
        <v>197</v>
      </c>
      <c r="C102667" s="120" t="s">
        <v>146</v>
      </c>
      <c r="D102667" s="149" t="s">
        <v>142</v>
      </c>
    </row>
    <row r="102668" spans="1:4" x14ac:dyDescent="0.3">
      <c r="A102668" s="143">
        <v>45717</v>
      </c>
      <c r="B102668" s="120" t="s">
        <v>197</v>
      </c>
      <c r="C102668" s="120" t="s">
        <v>147</v>
      </c>
      <c r="D102668" s="149" t="s">
        <v>142</v>
      </c>
    </row>
    <row r="102669" spans="1:4" x14ac:dyDescent="0.3">
      <c r="A102669" s="143">
        <v>45717</v>
      </c>
      <c r="B102669" s="120" t="s">
        <v>197</v>
      </c>
      <c r="C102669" s="120" t="s">
        <v>148</v>
      </c>
      <c r="D102669" s="149" t="s">
        <v>142</v>
      </c>
    </row>
    <row r="102670" spans="1:4" x14ac:dyDescent="0.3">
      <c r="A102670" s="143">
        <v>45717</v>
      </c>
      <c r="B102670" s="120" t="s">
        <v>197</v>
      </c>
      <c r="C102670" s="120" t="s">
        <v>149</v>
      </c>
      <c r="D102670" s="149" t="s">
        <v>142</v>
      </c>
    </row>
    <row r="102671" spans="1:4" x14ac:dyDescent="0.3">
      <c r="A102671" s="143">
        <v>45717</v>
      </c>
      <c r="B102671" s="120" t="s">
        <v>197</v>
      </c>
      <c r="C102671" s="120" t="s">
        <v>150</v>
      </c>
      <c r="D102671" s="149" t="s">
        <v>142</v>
      </c>
    </row>
    <row r="102672" spans="1:4" x14ac:dyDescent="0.3">
      <c r="A102672" s="143">
        <v>45717</v>
      </c>
      <c r="B102672" s="120" t="s">
        <v>197</v>
      </c>
      <c r="C102672" s="120" t="s">
        <v>151</v>
      </c>
      <c r="D102672" s="149" t="s">
        <v>142</v>
      </c>
    </row>
    <row r="102673" spans="1:4" x14ac:dyDescent="0.3">
      <c r="A102673" s="143">
        <v>45717</v>
      </c>
      <c r="B102673" s="120" t="s">
        <v>197</v>
      </c>
      <c r="C102673" s="120" t="s">
        <v>152</v>
      </c>
      <c r="D102673" s="149" t="s">
        <v>142</v>
      </c>
    </row>
    <row r="102674" spans="1:4" x14ac:dyDescent="0.3">
      <c r="A102674" s="143">
        <v>45717</v>
      </c>
      <c r="B102674" s="120" t="s">
        <v>197</v>
      </c>
      <c r="C102674" s="120" t="s">
        <v>153</v>
      </c>
      <c r="D102674" s="149" t="s">
        <v>142</v>
      </c>
    </row>
    <row r="102675" spans="1:4" x14ac:dyDescent="0.3">
      <c r="A102675" s="143">
        <v>45717</v>
      </c>
      <c r="B102675" s="120" t="s">
        <v>197</v>
      </c>
      <c r="C102675" s="120" t="s">
        <v>154</v>
      </c>
      <c r="D102675" s="149" t="s">
        <v>142</v>
      </c>
    </row>
    <row r="102676" spans="1:4" x14ac:dyDescent="0.3">
      <c r="A102676" s="143">
        <v>45717</v>
      </c>
      <c r="B102676" s="120" t="s">
        <v>197</v>
      </c>
      <c r="C102676" s="120" t="s">
        <v>155</v>
      </c>
      <c r="D102676" s="149" t="s">
        <v>142</v>
      </c>
    </row>
    <row r="102677" spans="1:4" x14ac:dyDescent="0.3">
      <c r="A102677" s="143">
        <v>45717</v>
      </c>
      <c r="B102677" s="120" t="s">
        <v>197</v>
      </c>
      <c r="C102677" s="120" t="s">
        <v>156</v>
      </c>
      <c r="D102677" s="149" t="s">
        <v>142</v>
      </c>
    </row>
    <row r="102678" spans="1:4" x14ac:dyDescent="0.3">
      <c r="A102678" s="143">
        <v>45717</v>
      </c>
      <c r="B102678" s="120" t="s">
        <v>197</v>
      </c>
      <c r="C102678" s="120" t="s">
        <v>157</v>
      </c>
      <c r="D102678" s="149" t="s">
        <v>142</v>
      </c>
    </row>
    <row r="102679" spans="1:4" x14ac:dyDescent="0.3">
      <c r="A102679" s="143">
        <v>45717</v>
      </c>
      <c r="B102679" s="120" t="s">
        <v>197</v>
      </c>
      <c r="C102679" s="120" t="s">
        <v>158</v>
      </c>
      <c r="D102679" s="149" t="s">
        <v>142</v>
      </c>
    </row>
    <row r="102680" spans="1:4" x14ac:dyDescent="0.3">
      <c r="A102680" s="143">
        <v>45717</v>
      </c>
      <c r="B102680" s="120" t="s">
        <v>197</v>
      </c>
      <c r="C102680" s="120" t="s">
        <v>159</v>
      </c>
      <c r="D102680" s="149" t="s">
        <v>142</v>
      </c>
    </row>
    <row r="102681" spans="1:4" x14ac:dyDescent="0.3">
      <c r="A102681" s="143">
        <v>45717</v>
      </c>
      <c r="B102681" s="120" t="s">
        <v>197</v>
      </c>
      <c r="C102681" s="120" t="s">
        <v>160</v>
      </c>
      <c r="D102681" s="149" t="s">
        <v>142</v>
      </c>
    </row>
    <row r="102682" spans="1:4" x14ac:dyDescent="0.3">
      <c r="A102682" s="143">
        <v>45717</v>
      </c>
      <c r="B102682" s="120" t="s">
        <v>197</v>
      </c>
      <c r="C102682" s="120" t="s">
        <v>161</v>
      </c>
      <c r="D102682" s="149" t="s">
        <v>142</v>
      </c>
    </row>
    <row r="102683" spans="1:4" x14ac:dyDescent="0.3">
      <c r="A102683" s="143">
        <v>45717</v>
      </c>
      <c r="B102683" s="120" t="s">
        <v>197</v>
      </c>
      <c r="C102683" s="120" t="s">
        <v>162</v>
      </c>
      <c r="D102683" s="149" t="s">
        <v>142</v>
      </c>
    </row>
    <row r="102684" spans="1:4" x14ac:dyDescent="0.3">
      <c r="A102684" s="143">
        <v>45717</v>
      </c>
      <c r="B102684" s="120" t="s">
        <v>197</v>
      </c>
      <c r="C102684" s="120" t="s">
        <v>163</v>
      </c>
      <c r="D102684" s="149" t="s">
        <v>142</v>
      </c>
    </row>
    <row r="102685" spans="1:4" x14ac:dyDescent="0.3">
      <c r="A102685" s="143">
        <v>45717</v>
      </c>
      <c r="B102685" s="120" t="s">
        <v>197</v>
      </c>
      <c r="C102685" s="120" t="s">
        <v>164</v>
      </c>
      <c r="D102685" s="149" t="s">
        <v>142</v>
      </c>
    </row>
    <row r="102686" spans="1:4" x14ac:dyDescent="0.3">
      <c r="A102686" s="143">
        <v>45717</v>
      </c>
      <c r="B102686" s="120" t="s">
        <v>197</v>
      </c>
      <c r="C102686" s="120" t="s">
        <v>165</v>
      </c>
      <c r="D102686" s="149" t="s">
        <v>142</v>
      </c>
    </row>
    <row r="102687" spans="1:4" x14ac:dyDescent="0.3">
      <c r="A102687" s="143">
        <v>45717</v>
      </c>
      <c r="B102687" s="120" t="s">
        <v>197</v>
      </c>
      <c r="C102687" s="120" t="s">
        <v>166</v>
      </c>
      <c r="D102687" s="149" t="s">
        <v>142</v>
      </c>
    </row>
    <row r="102688" spans="1:4" x14ac:dyDescent="0.3">
      <c r="A102688" s="143">
        <v>45717</v>
      </c>
      <c r="B102688" s="120" t="s">
        <v>197</v>
      </c>
      <c r="C102688" s="120" t="s">
        <v>167</v>
      </c>
      <c r="D102688" s="149" t="s">
        <v>142</v>
      </c>
    </row>
    <row r="102689" spans="1:4" x14ac:dyDescent="0.3">
      <c r="A102689" s="143">
        <v>45717</v>
      </c>
      <c r="B102689" s="120" t="s">
        <v>197</v>
      </c>
      <c r="C102689" s="120" t="s">
        <v>168</v>
      </c>
      <c r="D102689" s="149" t="s">
        <v>142</v>
      </c>
    </row>
    <row r="102690" spans="1:4" x14ac:dyDescent="0.3">
      <c r="A102690" s="143">
        <v>45748</v>
      </c>
      <c r="B102690" s="120" t="s">
        <v>197</v>
      </c>
      <c r="C102690" s="120" t="s">
        <v>141</v>
      </c>
      <c r="D102690" s="149" t="s">
        <v>142</v>
      </c>
    </row>
    <row r="102691" spans="1:4" x14ac:dyDescent="0.3">
      <c r="A102691" s="143">
        <v>45748</v>
      </c>
      <c r="B102691" s="120" t="s">
        <v>197</v>
      </c>
      <c r="C102691" s="120" t="s">
        <v>143</v>
      </c>
      <c r="D102691" s="149" t="s">
        <v>142</v>
      </c>
    </row>
    <row r="102692" spans="1:4" x14ac:dyDescent="0.3">
      <c r="A102692" s="143">
        <v>45748</v>
      </c>
      <c r="B102692" s="120" t="s">
        <v>197</v>
      </c>
      <c r="C102692" s="120" t="s">
        <v>144</v>
      </c>
      <c r="D102692" s="149" t="s">
        <v>142</v>
      </c>
    </row>
    <row r="102693" spans="1:4" x14ac:dyDescent="0.3">
      <c r="A102693" s="143">
        <v>45748</v>
      </c>
      <c r="B102693" s="120" t="s">
        <v>197</v>
      </c>
      <c r="C102693" s="120" t="s">
        <v>145</v>
      </c>
      <c r="D102693" s="149" t="s">
        <v>142</v>
      </c>
    </row>
    <row r="102694" spans="1:4" x14ac:dyDescent="0.3">
      <c r="A102694" s="143">
        <v>45748</v>
      </c>
      <c r="B102694" s="120" t="s">
        <v>197</v>
      </c>
      <c r="C102694" s="120" t="s">
        <v>146</v>
      </c>
      <c r="D102694" s="149" t="s">
        <v>142</v>
      </c>
    </row>
    <row r="102695" spans="1:4" x14ac:dyDescent="0.3">
      <c r="A102695" s="143">
        <v>45748</v>
      </c>
      <c r="B102695" s="120" t="s">
        <v>197</v>
      </c>
      <c r="C102695" s="120" t="s">
        <v>147</v>
      </c>
      <c r="D102695" s="149" t="s">
        <v>142</v>
      </c>
    </row>
    <row r="102696" spans="1:4" x14ac:dyDescent="0.3">
      <c r="A102696" s="143">
        <v>45748</v>
      </c>
      <c r="B102696" s="120" t="s">
        <v>197</v>
      </c>
      <c r="C102696" s="120" t="s">
        <v>148</v>
      </c>
      <c r="D102696" s="149" t="s">
        <v>142</v>
      </c>
    </row>
    <row r="102697" spans="1:4" x14ac:dyDescent="0.3">
      <c r="A102697" s="143">
        <v>45748</v>
      </c>
      <c r="B102697" s="120" t="s">
        <v>197</v>
      </c>
      <c r="C102697" s="120" t="s">
        <v>149</v>
      </c>
      <c r="D102697" s="149" t="s">
        <v>142</v>
      </c>
    </row>
    <row r="102698" spans="1:4" x14ac:dyDescent="0.3">
      <c r="A102698" s="143">
        <v>45748</v>
      </c>
      <c r="B102698" s="120" t="s">
        <v>197</v>
      </c>
      <c r="C102698" s="120" t="s">
        <v>150</v>
      </c>
      <c r="D102698" s="149" t="s">
        <v>142</v>
      </c>
    </row>
    <row r="102699" spans="1:4" x14ac:dyDescent="0.3">
      <c r="A102699" s="143">
        <v>45748</v>
      </c>
      <c r="B102699" s="120" t="s">
        <v>197</v>
      </c>
      <c r="C102699" s="120" t="s">
        <v>151</v>
      </c>
      <c r="D102699" s="149" t="s">
        <v>142</v>
      </c>
    </row>
    <row r="102700" spans="1:4" x14ac:dyDescent="0.3">
      <c r="A102700" s="143">
        <v>45748</v>
      </c>
      <c r="B102700" s="120" t="s">
        <v>197</v>
      </c>
      <c r="C102700" s="120" t="s">
        <v>152</v>
      </c>
      <c r="D102700" s="149" t="s">
        <v>142</v>
      </c>
    </row>
    <row r="102701" spans="1:4" x14ac:dyDescent="0.3">
      <c r="A102701" s="143">
        <v>45748</v>
      </c>
      <c r="B102701" s="120" t="s">
        <v>197</v>
      </c>
      <c r="C102701" s="120" t="s">
        <v>153</v>
      </c>
      <c r="D102701" s="149" t="s">
        <v>142</v>
      </c>
    </row>
    <row r="102702" spans="1:4" x14ac:dyDescent="0.3">
      <c r="A102702" s="143">
        <v>45748</v>
      </c>
      <c r="B102702" s="120" t="s">
        <v>197</v>
      </c>
      <c r="C102702" s="120" t="s">
        <v>154</v>
      </c>
      <c r="D102702" s="149" t="s">
        <v>142</v>
      </c>
    </row>
    <row r="102703" spans="1:4" x14ac:dyDescent="0.3">
      <c r="A102703" s="143">
        <v>45748</v>
      </c>
      <c r="B102703" s="120" t="s">
        <v>197</v>
      </c>
      <c r="C102703" s="120" t="s">
        <v>155</v>
      </c>
      <c r="D102703" s="149" t="s">
        <v>142</v>
      </c>
    </row>
    <row r="102704" spans="1:4" x14ac:dyDescent="0.3">
      <c r="A102704" s="143">
        <v>45748</v>
      </c>
      <c r="B102704" s="120" t="s">
        <v>197</v>
      </c>
      <c r="C102704" s="120" t="s">
        <v>156</v>
      </c>
      <c r="D102704" s="149" t="s">
        <v>142</v>
      </c>
    </row>
    <row r="102705" spans="1:4" x14ac:dyDescent="0.3">
      <c r="A102705" s="143">
        <v>45748</v>
      </c>
      <c r="B102705" s="120" t="s">
        <v>197</v>
      </c>
      <c r="C102705" s="120" t="s">
        <v>157</v>
      </c>
      <c r="D102705" s="149" t="s">
        <v>142</v>
      </c>
    </row>
    <row r="102706" spans="1:4" x14ac:dyDescent="0.3">
      <c r="A102706" s="143">
        <v>45748</v>
      </c>
      <c r="B102706" s="120" t="s">
        <v>197</v>
      </c>
      <c r="C102706" s="120" t="s">
        <v>158</v>
      </c>
      <c r="D102706" s="149" t="s">
        <v>142</v>
      </c>
    </row>
    <row r="102707" spans="1:4" x14ac:dyDescent="0.3">
      <c r="A102707" s="143">
        <v>45748</v>
      </c>
      <c r="B102707" s="120" t="s">
        <v>197</v>
      </c>
      <c r="C102707" s="120" t="s">
        <v>159</v>
      </c>
      <c r="D102707" s="149" t="s">
        <v>142</v>
      </c>
    </row>
    <row r="102708" spans="1:4" x14ac:dyDescent="0.3">
      <c r="A102708" s="143">
        <v>45748</v>
      </c>
      <c r="B102708" s="120" t="s">
        <v>197</v>
      </c>
      <c r="C102708" s="120" t="s">
        <v>160</v>
      </c>
      <c r="D102708" s="149" t="s">
        <v>142</v>
      </c>
    </row>
    <row r="102709" spans="1:4" x14ac:dyDescent="0.3">
      <c r="A102709" s="143">
        <v>45748</v>
      </c>
      <c r="B102709" s="120" t="s">
        <v>197</v>
      </c>
      <c r="C102709" s="120" t="s">
        <v>161</v>
      </c>
      <c r="D102709" s="149" t="s">
        <v>142</v>
      </c>
    </row>
    <row r="102710" spans="1:4" x14ac:dyDescent="0.3">
      <c r="A102710" s="143">
        <v>45748</v>
      </c>
      <c r="B102710" s="120" t="s">
        <v>197</v>
      </c>
      <c r="C102710" s="120" t="s">
        <v>162</v>
      </c>
      <c r="D102710" s="149" t="s">
        <v>142</v>
      </c>
    </row>
    <row r="102711" spans="1:4" x14ac:dyDescent="0.3">
      <c r="A102711" s="143">
        <v>45748</v>
      </c>
      <c r="B102711" s="120" t="s">
        <v>197</v>
      </c>
      <c r="C102711" s="120" t="s">
        <v>163</v>
      </c>
      <c r="D102711" s="149" t="s">
        <v>142</v>
      </c>
    </row>
    <row r="102712" spans="1:4" x14ac:dyDescent="0.3">
      <c r="A102712" s="143">
        <v>45748</v>
      </c>
      <c r="B102712" s="120" t="s">
        <v>197</v>
      </c>
      <c r="C102712" s="120" t="s">
        <v>164</v>
      </c>
      <c r="D102712" s="149" t="s">
        <v>142</v>
      </c>
    </row>
    <row r="102713" spans="1:4" x14ac:dyDescent="0.3">
      <c r="A102713" s="143">
        <v>45748</v>
      </c>
      <c r="B102713" s="120" t="s">
        <v>197</v>
      </c>
      <c r="C102713" s="120" t="s">
        <v>165</v>
      </c>
      <c r="D102713" s="149" t="s">
        <v>142</v>
      </c>
    </row>
    <row r="102714" spans="1:4" x14ac:dyDescent="0.3">
      <c r="A102714" s="143">
        <v>45748</v>
      </c>
      <c r="B102714" s="120" t="s">
        <v>197</v>
      </c>
      <c r="C102714" s="120" t="s">
        <v>166</v>
      </c>
      <c r="D102714" s="149" t="s">
        <v>142</v>
      </c>
    </row>
    <row r="102715" spans="1:4" x14ac:dyDescent="0.3">
      <c r="A102715" s="143">
        <v>45748</v>
      </c>
      <c r="B102715" s="120" t="s">
        <v>197</v>
      </c>
      <c r="C102715" s="120" t="s">
        <v>167</v>
      </c>
      <c r="D102715" s="149" t="s">
        <v>142</v>
      </c>
    </row>
    <row r="102716" spans="1:4" x14ac:dyDescent="0.3">
      <c r="A102716" s="143">
        <v>45748</v>
      </c>
      <c r="B102716" s="120" t="s">
        <v>197</v>
      </c>
      <c r="C102716" s="120" t="s">
        <v>168</v>
      </c>
      <c r="D102716" s="149" t="s">
        <v>142</v>
      </c>
    </row>
    <row r="102717" spans="1:4" x14ac:dyDescent="0.3">
      <c r="A102717" s="143">
        <v>45778</v>
      </c>
      <c r="B102717" s="120" t="s">
        <v>197</v>
      </c>
      <c r="C102717" s="120" t="s">
        <v>141</v>
      </c>
      <c r="D102717" s="149" t="s">
        <v>142</v>
      </c>
    </row>
    <row r="102718" spans="1:4" x14ac:dyDescent="0.3">
      <c r="A102718" s="143">
        <v>45778</v>
      </c>
      <c r="B102718" s="120" t="s">
        <v>197</v>
      </c>
      <c r="C102718" s="120" t="s">
        <v>143</v>
      </c>
      <c r="D102718" s="149" t="s">
        <v>142</v>
      </c>
    </row>
    <row r="102719" spans="1:4" x14ac:dyDescent="0.3">
      <c r="A102719" s="143">
        <v>45778</v>
      </c>
      <c r="B102719" s="120" t="s">
        <v>197</v>
      </c>
      <c r="C102719" s="120" t="s">
        <v>144</v>
      </c>
      <c r="D102719" s="149" t="s">
        <v>142</v>
      </c>
    </row>
    <row r="102720" spans="1:4" x14ac:dyDescent="0.3">
      <c r="A102720" s="143">
        <v>45778</v>
      </c>
      <c r="B102720" s="120" t="s">
        <v>197</v>
      </c>
      <c r="C102720" s="120" t="s">
        <v>145</v>
      </c>
      <c r="D102720" s="149" t="s">
        <v>142</v>
      </c>
    </row>
    <row r="102721" spans="1:4" x14ac:dyDescent="0.3">
      <c r="A102721" s="143">
        <v>45778</v>
      </c>
      <c r="B102721" s="120" t="s">
        <v>197</v>
      </c>
      <c r="C102721" s="120" t="s">
        <v>146</v>
      </c>
      <c r="D102721" s="149" t="s">
        <v>142</v>
      </c>
    </row>
    <row r="102722" spans="1:4" x14ac:dyDescent="0.3">
      <c r="A102722" s="143">
        <v>45778</v>
      </c>
      <c r="B102722" s="120" t="s">
        <v>197</v>
      </c>
      <c r="C102722" s="120" t="s">
        <v>147</v>
      </c>
      <c r="D102722" s="149" t="s">
        <v>142</v>
      </c>
    </row>
    <row r="102723" spans="1:4" x14ac:dyDescent="0.3">
      <c r="A102723" s="143">
        <v>45778</v>
      </c>
      <c r="B102723" s="120" t="s">
        <v>197</v>
      </c>
      <c r="C102723" s="120" t="s">
        <v>148</v>
      </c>
      <c r="D102723" s="149" t="s">
        <v>142</v>
      </c>
    </row>
    <row r="102724" spans="1:4" x14ac:dyDescent="0.3">
      <c r="A102724" s="143">
        <v>45778</v>
      </c>
      <c r="B102724" s="120" t="s">
        <v>197</v>
      </c>
      <c r="C102724" s="120" t="s">
        <v>149</v>
      </c>
      <c r="D102724" s="149" t="s">
        <v>142</v>
      </c>
    </row>
    <row r="102725" spans="1:4" x14ac:dyDescent="0.3">
      <c r="A102725" s="143">
        <v>45778</v>
      </c>
      <c r="B102725" s="120" t="s">
        <v>197</v>
      </c>
      <c r="C102725" s="120" t="s">
        <v>150</v>
      </c>
      <c r="D102725" s="149" t="s">
        <v>142</v>
      </c>
    </row>
    <row r="102726" spans="1:4" x14ac:dyDescent="0.3">
      <c r="A102726" s="143">
        <v>45778</v>
      </c>
      <c r="B102726" s="120" t="s">
        <v>197</v>
      </c>
      <c r="C102726" s="120" t="s">
        <v>151</v>
      </c>
      <c r="D102726" s="149" t="s">
        <v>142</v>
      </c>
    </row>
    <row r="102727" spans="1:4" x14ac:dyDescent="0.3">
      <c r="A102727" s="143">
        <v>45778</v>
      </c>
      <c r="B102727" s="120" t="s">
        <v>197</v>
      </c>
      <c r="C102727" s="120" t="s">
        <v>152</v>
      </c>
      <c r="D102727" s="149" t="s">
        <v>142</v>
      </c>
    </row>
    <row r="102728" spans="1:4" x14ac:dyDescent="0.3">
      <c r="A102728" s="143">
        <v>45778</v>
      </c>
      <c r="B102728" s="120" t="s">
        <v>197</v>
      </c>
      <c r="C102728" s="120" t="s">
        <v>153</v>
      </c>
      <c r="D102728" s="149" t="s">
        <v>142</v>
      </c>
    </row>
    <row r="102729" spans="1:4" x14ac:dyDescent="0.3">
      <c r="A102729" s="143">
        <v>45778</v>
      </c>
      <c r="B102729" s="120" t="s">
        <v>197</v>
      </c>
      <c r="C102729" s="120" t="s">
        <v>154</v>
      </c>
      <c r="D102729" s="149" t="s">
        <v>142</v>
      </c>
    </row>
    <row r="102730" spans="1:4" x14ac:dyDescent="0.3">
      <c r="A102730" s="143">
        <v>45778</v>
      </c>
      <c r="B102730" s="120" t="s">
        <v>197</v>
      </c>
      <c r="C102730" s="120" t="s">
        <v>155</v>
      </c>
      <c r="D102730" s="149" t="s">
        <v>142</v>
      </c>
    </row>
    <row r="102731" spans="1:4" x14ac:dyDescent="0.3">
      <c r="A102731" s="143">
        <v>45778</v>
      </c>
      <c r="B102731" s="120" t="s">
        <v>197</v>
      </c>
      <c r="C102731" s="120" t="s">
        <v>156</v>
      </c>
      <c r="D102731" s="149" t="s">
        <v>142</v>
      </c>
    </row>
    <row r="102732" spans="1:4" x14ac:dyDescent="0.3">
      <c r="A102732" s="143">
        <v>45778</v>
      </c>
      <c r="B102732" s="120" t="s">
        <v>197</v>
      </c>
      <c r="C102732" s="120" t="s">
        <v>157</v>
      </c>
      <c r="D102732" s="149" t="s">
        <v>142</v>
      </c>
    </row>
    <row r="102733" spans="1:4" x14ac:dyDescent="0.3">
      <c r="A102733" s="143">
        <v>45778</v>
      </c>
      <c r="B102733" s="120" t="s">
        <v>197</v>
      </c>
      <c r="C102733" s="120" t="s">
        <v>158</v>
      </c>
      <c r="D102733" s="149" t="s">
        <v>142</v>
      </c>
    </row>
    <row r="102734" spans="1:4" x14ac:dyDescent="0.3">
      <c r="A102734" s="143">
        <v>45778</v>
      </c>
      <c r="B102734" s="120" t="s">
        <v>197</v>
      </c>
      <c r="C102734" s="120" t="s">
        <v>159</v>
      </c>
      <c r="D102734" s="149" t="s">
        <v>142</v>
      </c>
    </row>
    <row r="102735" spans="1:4" x14ac:dyDescent="0.3">
      <c r="A102735" s="143">
        <v>45778</v>
      </c>
      <c r="B102735" s="120" t="s">
        <v>197</v>
      </c>
      <c r="C102735" s="120" t="s">
        <v>160</v>
      </c>
      <c r="D102735" s="149" t="s">
        <v>142</v>
      </c>
    </row>
    <row r="102736" spans="1:4" x14ac:dyDescent="0.3">
      <c r="A102736" s="143">
        <v>45778</v>
      </c>
      <c r="B102736" s="120" t="s">
        <v>197</v>
      </c>
      <c r="C102736" s="120" t="s">
        <v>161</v>
      </c>
      <c r="D102736" s="149" t="s">
        <v>142</v>
      </c>
    </row>
    <row r="102737" spans="1:4" x14ac:dyDescent="0.3">
      <c r="A102737" s="143">
        <v>45778</v>
      </c>
      <c r="B102737" s="120" t="s">
        <v>197</v>
      </c>
      <c r="C102737" s="120" t="s">
        <v>162</v>
      </c>
      <c r="D102737" s="149" t="s">
        <v>142</v>
      </c>
    </row>
    <row r="102738" spans="1:4" x14ac:dyDescent="0.3">
      <c r="A102738" s="143">
        <v>45778</v>
      </c>
      <c r="B102738" s="120" t="s">
        <v>197</v>
      </c>
      <c r="C102738" s="120" t="s">
        <v>163</v>
      </c>
      <c r="D102738" s="149" t="s">
        <v>142</v>
      </c>
    </row>
    <row r="102739" spans="1:4" x14ac:dyDescent="0.3">
      <c r="A102739" s="143">
        <v>45778</v>
      </c>
      <c r="B102739" s="120" t="s">
        <v>197</v>
      </c>
      <c r="C102739" s="120" t="s">
        <v>164</v>
      </c>
      <c r="D102739" s="149" t="s">
        <v>142</v>
      </c>
    </row>
    <row r="102740" spans="1:4" x14ac:dyDescent="0.3">
      <c r="A102740" s="143">
        <v>45778</v>
      </c>
      <c r="B102740" s="120" t="s">
        <v>197</v>
      </c>
      <c r="C102740" s="120" t="s">
        <v>165</v>
      </c>
      <c r="D102740" s="149" t="s">
        <v>142</v>
      </c>
    </row>
    <row r="102741" spans="1:4" x14ac:dyDescent="0.3">
      <c r="A102741" s="143">
        <v>45778</v>
      </c>
      <c r="B102741" s="120" t="s">
        <v>197</v>
      </c>
      <c r="C102741" s="120" t="s">
        <v>166</v>
      </c>
      <c r="D102741" s="149" t="s">
        <v>142</v>
      </c>
    </row>
    <row r="102742" spans="1:4" x14ac:dyDescent="0.3">
      <c r="A102742" s="143">
        <v>45778</v>
      </c>
      <c r="B102742" s="120" t="s">
        <v>197</v>
      </c>
      <c r="C102742" s="120" t="s">
        <v>167</v>
      </c>
      <c r="D102742" s="149" t="s">
        <v>142</v>
      </c>
    </row>
    <row r="102743" spans="1:4" x14ac:dyDescent="0.3">
      <c r="A102743" s="143">
        <v>45778</v>
      </c>
      <c r="B102743" s="120" t="s">
        <v>197</v>
      </c>
      <c r="C102743" s="120" t="s">
        <v>168</v>
      </c>
      <c r="D102743" s="149" t="s">
        <v>142</v>
      </c>
    </row>
    <row r="102744" spans="1:4" x14ac:dyDescent="0.3">
      <c r="A102744" s="143">
        <v>45809</v>
      </c>
      <c r="B102744" s="120" t="s">
        <v>197</v>
      </c>
      <c r="C102744" s="120" t="s">
        <v>141</v>
      </c>
      <c r="D102744" s="149" t="s">
        <v>142</v>
      </c>
    </row>
    <row r="102745" spans="1:4" x14ac:dyDescent="0.3">
      <c r="A102745" s="143">
        <v>45809</v>
      </c>
      <c r="B102745" s="120" t="s">
        <v>197</v>
      </c>
      <c r="C102745" s="120" t="s">
        <v>143</v>
      </c>
      <c r="D102745" s="149" t="s">
        <v>142</v>
      </c>
    </row>
    <row r="102746" spans="1:4" x14ac:dyDescent="0.3">
      <c r="A102746" s="143">
        <v>45809</v>
      </c>
      <c r="B102746" s="120" t="s">
        <v>197</v>
      </c>
      <c r="C102746" s="120" t="s">
        <v>144</v>
      </c>
      <c r="D102746" s="149" t="s">
        <v>142</v>
      </c>
    </row>
    <row r="102747" spans="1:4" x14ac:dyDescent="0.3">
      <c r="A102747" s="143">
        <v>45809</v>
      </c>
      <c r="B102747" s="120" t="s">
        <v>197</v>
      </c>
      <c r="C102747" s="120" t="s">
        <v>145</v>
      </c>
      <c r="D102747" s="149" t="s">
        <v>142</v>
      </c>
    </row>
    <row r="102748" spans="1:4" x14ac:dyDescent="0.3">
      <c r="A102748" s="143">
        <v>45809</v>
      </c>
      <c r="B102748" s="120" t="s">
        <v>197</v>
      </c>
      <c r="C102748" s="120" t="s">
        <v>146</v>
      </c>
      <c r="D102748" s="149" t="s">
        <v>142</v>
      </c>
    </row>
    <row r="102749" spans="1:4" x14ac:dyDescent="0.3">
      <c r="A102749" s="143">
        <v>45809</v>
      </c>
      <c r="B102749" s="120" t="s">
        <v>197</v>
      </c>
      <c r="C102749" s="120" t="s">
        <v>147</v>
      </c>
      <c r="D102749" s="149" t="s">
        <v>142</v>
      </c>
    </row>
    <row r="102750" spans="1:4" x14ac:dyDescent="0.3">
      <c r="A102750" s="143">
        <v>45809</v>
      </c>
      <c r="B102750" s="120" t="s">
        <v>197</v>
      </c>
      <c r="C102750" s="120" t="s">
        <v>148</v>
      </c>
      <c r="D102750" s="149" t="s">
        <v>142</v>
      </c>
    </row>
    <row r="102751" spans="1:4" x14ac:dyDescent="0.3">
      <c r="A102751" s="143">
        <v>45809</v>
      </c>
      <c r="B102751" s="120" t="s">
        <v>197</v>
      </c>
      <c r="C102751" s="120" t="s">
        <v>149</v>
      </c>
      <c r="D102751" s="149" t="s">
        <v>142</v>
      </c>
    </row>
    <row r="102752" spans="1:4" x14ac:dyDescent="0.3">
      <c r="A102752" s="143">
        <v>45809</v>
      </c>
      <c r="B102752" s="120" t="s">
        <v>197</v>
      </c>
      <c r="C102752" s="120" t="s">
        <v>150</v>
      </c>
      <c r="D102752" s="149" t="s">
        <v>142</v>
      </c>
    </row>
    <row r="102753" spans="1:4" x14ac:dyDescent="0.3">
      <c r="A102753" s="143">
        <v>45809</v>
      </c>
      <c r="B102753" s="120" t="s">
        <v>197</v>
      </c>
      <c r="C102753" s="120" t="s">
        <v>151</v>
      </c>
      <c r="D102753" s="149" t="s">
        <v>142</v>
      </c>
    </row>
    <row r="102754" spans="1:4" x14ac:dyDescent="0.3">
      <c r="A102754" s="143">
        <v>45809</v>
      </c>
      <c r="B102754" s="120" t="s">
        <v>197</v>
      </c>
      <c r="C102754" s="120" t="s">
        <v>152</v>
      </c>
      <c r="D102754" s="149" t="s">
        <v>142</v>
      </c>
    </row>
    <row r="102755" spans="1:4" x14ac:dyDescent="0.3">
      <c r="A102755" s="143">
        <v>45809</v>
      </c>
      <c r="B102755" s="120" t="s">
        <v>197</v>
      </c>
      <c r="C102755" s="120" t="s">
        <v>153</v>
      </c>
      <c r="D102755" s="149" t="s">
        <v>142</v>
      </c>
    </row>
    <row r="102756" spans="1:4" x14ac:dyDescent="0.3">
      <c r="A102756" s="143">
        <v>45809</v>
      </c>
      <c r="B102756" s="120" t="s">
        <v>197</v>
      </c>
      <c r="C102756" s="120" t="s">
        <v>154</v>
      </c>
      <c r="D102756" s="149" t="s">
        <v>142</v>
      </c>
    </row>
    <row r="102757" spans="1:4" x14ac:dyDescent="0.3">
      <c r="A102757" s="143">
        <v>45809</v>
      </c>
      <c r="B102757" s="120" t="s">
        <v>197</v>
      </c>
      <c r="C102757" s="120" t="s">
        <v>155</v>
      </c>
      <c r="D102757" s="149" t="s">
        <v>142</v>
      </c>
    </row>
    <row r="102758" spans="1:4" x14ac:dyDescent="0.3">
      <c r="A102758" s="143">
        <v>45809</v>
      </c>
      <c r="B102758" s="120" t="s">
        <v>197</v>
      </c>
      <c r="C102758" s="120" t="s">
        <v>156</v>
      </c>
      <c r="D102758" s="149" t="s">
        <v>142</v>
      </c>
    </row>
    <row r="102759" spans="1:4" x14ac:dyDescent="0.3">
      <c r="A102759" s="143">
        <v>45809</v>
      </c>
      <c r="B102759" s="120" t="s">
        <v>197</v>
      </c>
      <c r="C102759" s="120" t="s">
        <v>157</v>
      </c>
      <c r="D102759" s="149" t="s">
        <v>142</v>
      </c>
    </row>
    <row r="102760" spans="1:4" x14ac:dyDescent="0.3">
      <c r="A102760" s="143">
        <v>45809</v>
      </c>
      <c r="B102760" s="120" t="s">
        <v>197</v>
      </c>
      <c r="C102760" s="120" t="s">
        <v>158</v>
      </c>
      <c r="D102760" s="149" t="s">
        <v>142</v>
      </c>
    </row>
    <row r="102761" spans="1:4" x14ac:dyDescent="0.3">
      <c r="A102761" s="143">
        <v>45809</v>
      </c>
      <c r="B102761" s="120" t="s">
        <v>197</v>
      </c>
      <c r="C102761" s="120" t="s">
        <v>159</v>
      </c>
      <c r="D102761" s="149" t="s">
        <v>142</v>
      </c>
    </row>
    <row r="102762" spans="1:4" x14ac:dyDescent="0.3">
      <c r="A102762" s="143">
        <v>45809</v>
      </c>
      <c r="B102762" s="120" t="s">
        <v>197</v>
      </c>
      <c r="C102762" s="120" t="s">
        <v>160</v>
      </c>
      <c r="D102762" s="149" t="s">
        <v>142</v>
      </c>
    </row>
    <row r="102763" spans="1:4" x14ac:dyDescent="0.3">
      <c r="A102763" s="143">
        <v>45809</v>
      </c>
      <c r="B102763" s="120" t="s">
        <v>197</v>
      </c>
      <c r="C102763" s="120" t="s">
        <v>161</v>
      </c>
      <c r="D102763" s="149" t="s">
        <v>142</v>
      </c>
    </row>
    <row r="102764" spans="1:4" x14ac:dyDescent="0.3">
      <c r="A102764" s="143">
        <v>45809</v>
      </c>
      <c r="B102764" s="120" t="s">
        <v>197</v>
      </c>
      <c r="C102764" s="120" t="s">
        <v>162</v>
      </c>
      <c r="D102764" s="149" t="s">
        <v>142</v>
      </c>
    </row>
    <row r="102765" spans="1:4" x14ac:dyDescent="0.3">
      <c r="A102765" s="143">
        <v>45809</v>
      </c>
      <c r="B102765" s="120" t="s">
        <v>197</v>
      </c>
      <c r="C102765" s="120" t="s">
        <v>163</v>
      </c>
      <c r="D102765" s="149" t="s">
        <v>142</v>
      </c>
    </row>
    <row r="102766" spans="1:4" x14ac:dyDescent="0.3">
      <c r="A102766" s="143">
        <v>45809</v>
      </c>
      <c r="B102766" s="120" t="s">
        <v>197</v>
      </c>
      <c r="C102766" s="120" t="s">
        <v>164</v>
      </c>
      <c r="D102766" s="149" t="s">
        <v>142</v>
      </c>
    </row>
    <row r="102767" spans="1:4" x14ac:dyDescent="0.3">
      <c r="A102767" s="143">
        <v>45809</v>
      </c>
      <c r="B102767" s="120" t="s">
        <v>197</v>
      </c>
      <c r="C102767" s="120" t="s">
        <v>165</v>
      </c>
      <c r="D102767" s="149" t="s">
        <v>142</v>
      </c>
    </row>
    <row r="102768" spans="1:4" x14ac:dyDescent="0.3">
      <c r="A102768" s="143">
        <v>45809</v>
      </c>
      <c r="B102768" s="120" t="s">
        <v>197</v>
      </c>
      <c r="C102768" s="120" t="s">
        <v>166</v>
      </c>
      <c r="D102768" s="149" t="s">
        <v>142</v>
      </c>
    </row>
    <row r="102769" spans="1:4" x14ac:dyDescent="0.3">
      <c r="A102769" s="143">
        <v>45809</v>
      </c>
      <c r="B102769" s="120" t="s">
        <v>197</v>
      </c>
      <c r="C102769" s="120" t="s">
        <v>167</v>
      </c>
      <c r="D102769" s="149" t="s">
        <v>142</v>
      </c>
    </row>
    <row r="102770" spans="1:4" x14ac:dyDescent="0.3">
      <c r="A102770" s="143">
        <v>45809</v>
      </c>
      <c r="B102770" s="120" t="s">
        <v>197</v>
      </c>
      <c r="C102770" s="120" t="s">
        <v>168</v>
      </c>
      <c r="D102770" s="149" t="s">
        <v>142</v>
      </c>
    </row>
    <row r="102771" spans="1:4" x14ac:dyDescent="0.3">
      <c r="A102771" s="143">
        <v>45839</v>
      </c>
      <c r="B102771" s="120" t="s">
        <v>197</v>
      </c>
      <c r="C102771" s="120" t="s">
        <v>141</v>
      </c>
      <c r="D102771" s="149" t="s">
        <v>142</v>
      </c>
    </row>
    <row r="102772" spans="1:4" x14ac:dyDescent="0.3">
      <c r="A102772" s="143">
        <v>45839</v>
      </c>
      <c r="B102772" s="120" t="s">
        <v>197</v>
      </c>
      <c r="C102772" s="120" t="s">
        <v>143</v>
      </c>
      <c r="D102772" s="149" t="s">
        <v>142</v>
      </c>
    </row>
    <row r="102773" spans="1:4" x14ac:dyDescent="0.3">
      <c r="A102773" s="143">
        <v>45839</v>
      </c>
      <c r="B102773" s="120" t="s">
        <v>197</v>
      </c>
      <c r="C102773" s="120" t="s">
        <v>144</v>
      </c>
      <c r="D102773" s="149" t="s">
        <v>142</v>
      </c>
    </row>
    <row r="102774" spans="1:4" x14ac:dyDescent="0.3">
      <c r="A102774" s="143">
        <v>45839</v>
      </c>
      <c r="B102774" s="120" t="s">
        <v>197</v>
      </c>
      <c r="C102774" s="120" t="s">
        <v>145</v>
      </c>
      <c r="D102774" s="149" t="s">
        <v>142</v>
      </c>
    </row>
    <row r="102775" spans="1:4" x14ac:dyDescent="0.3">
      <c r="A102775" s="143">
        <v>45839</v>
      </c>
      <c r="B102775" s="120" t="s">
        <v>197</v>
      </c>
      <c r="C102775" s="120" t="s">
        <v>146</v>
      </c>
      <c r="D102775" s="149" t="s">
        <v>142</v>
      </c>
    </row>
    <row r="102776" spans="1:4" x14ac:dyDescent="0.3">
      <c r="A102776" s="143">
        <v>45839</v>
      </c>
      <c r="B102776" s="120" t="s">
        <v>197</v>
      </c>
      <c r="C102776" s="120" t="s">
        <v>147</v>
      </c>
      <c r="D102776" s="149" t="s">
        <v>142</v>
      </c>
    </row>
    <row r="102777" spans="1:4" x14ac:dyDescent="0.3">
      <c r="A102777" s="143">
        <v>45839</v>
      </c>
      <c r="B102777" s="120" t="s">
        <v>197</v>
      </c>
      <c r="C102777" s="120" t="s">
        <v>148</v>
      </c>
      <c r="D102777" s="149" t="s">
        <v>142</v>
      </c>
    </row>
    <row r="102778" spans="1:4" x14ac:dyDescent="0.3">
      <c r="A102778" s="143">
        <v>45839</v>
      </c>
      <c r="B102778" s="120" t="s">
        <v>197</v>
      </c>
      <c r="C102778" s="120" t="s">
        <v>149</v>
      </c>
      <c r="D102778" s="149" t="s">
        <v>142</v>
      </c>
    </row>
    <row r="102779" spans="1:4" x14ac:dyDescent="0.3">
      <c r="A102779" s="143">
        <v>45839</v>
      </c>
      <c r="B102779" s="120" t="s">
        <v>197</v>
      </c>
      <c r="C102779" s="120" t="s">
        <v>150</v>
      </c>
      <c r="D102779" s="149" t="s">
        <v>142</v>
      </c>
    </row>
    <row r="102780" spans="1:4" x14ac:dyDescent="0.3">
      <c r="A102780" s="143">
        <v>45839</v>
      </c>
      <c r="B102780" s="120" t="s">
        <v>197</v>
      </c>
      <c r="C102780" s="120" t="s">
        <v>151</v>
      </c>
      <c r="D102780" s="149" t="s">
        <v>142</v>
      </c>
    </row>
    <row r="102781" spans="1:4" x14ac:dyDescent="0.3">
      <c r="A102781" s="143">
        <v>45839</v>
      </c>
      <c r="B102781" s="120" t="s">
        <v>197</v>
      </c>
      <c r="C102781" s="120" t="s">
        <v>152</v>
      </c>
      <c r="D102781" s="149" t="s">
        <v>142</v>
      </c>
    </row>
    <row r="102782" spans="1:4" x14ac:dyDescent="0.3">
      <c r="A102782" s="143">
        <v>45839</v>
      </c>
      <c r="B102782" s="120" t="s">
        <v>197</v>
      </c>
      <c r="C102782" s="120" t="s">
        <v>153</v>
      </c>
      <c r="D102782" s="149" t="s">
        <v>142</v>
      </c>
    </row>
    <row r="102783" spans="1:4" x14ac:dyDescent="0.3">
      <c r="A102783" s="143">
        <v>45839</v>
      </c>
      <c r="B102783" s="120" t="s">
        <v>197</v>
      </c>
      <c r="C102783" s="120" t="s">
        <v>154</v>
      </c>
      <c r="D102783" s="149" t="s">
        <v>142</v>
      </c>
    </row>
    <row r="102784" spans="1:4" x14ac:dyDescent="0.3">
      <c r="A102784" s="143">
        <v>45839</v>
      </c>
      <c r="B102784" s="120" t="s">
        <v>197</v>
      </c>
      <c r="C102784" s="120" t="s">
        <v>155</v>
      </c>
      <c r="D102784" s="149" t="s">
        <v>142</v>
      </c>
    </row>
    <row r="102785" spans="1:4" x14ac:dyDescent="0.3">
      <c r="A102785" s="143">
        <v>45839</v>
      </c>
      <c r="B102785" s="120" t="s">
        <v>197</v>
      </c>
      <c r="C102785" s="120" t="s">
        <v>156</v>
      </c>
      <c r="D102785" s="149" t="s">
        <v>142</v>
      </c>
    </row>
    <row r="102786" spans="1:4" x14ac:dyDescent="0.3">
      <c r="A102786" s="143">
        <v>45839</v>
      </c>
      <c r="B102786" s="120" t="s">
        <v>197</v>
      </c>
      <c r="C102786" s="120" t="s">
        <v>157</v>
      </c>
      <c r="D102786" s="149" t="s">
        <v>142</v>
      </c>
    </row>
    <row r="102787" spans="1:4" x14ac:dyDescent="0.3">
      <c r="A102787" s="143">
        <v>45839</v>
      </c>
      <c r="B102787" s="120" t="s">
        <v>197</v>
      </c>
      <c r="C102787" s="120" t="s">
        <v>158</v>
      </c>
      <c r="D102787" s="149" t="s">
        <v>142</v>
      </c>
    </row>
    <row r="102788" spans="1:4" x14ac:dyDescent="0.3">
      <c r="A102788" s="143">
        <v>45839</v>
      </c>
      <c r="B102788" s="120" t="s">
        <v>197</v>
      </c>
      <c r="C102788" s="120" t="s">
        <v>159</v>
      </c>
      <c r="D102788" s="149" t="s">
        <v>142</v>
      </c>
    </row>
    <row r="102789" spans="1:4" x14ac:dyDescent="0.3">
      <c r="A102789" s="143">
        <v>45839</v>
      </c>
      <c r="B102789" s="120" t="s">
        <v>197</v>
      </c>
      <c r="C102789" s="120" t="s">
        <v>160</v>
      </c>
      <c r="D102789" s="149" t="s">
        <v>142</v>
      </c>
    </row>
    <row r="102790" spans="1:4" x14ac:dyDescent="0.3">
      <c r="A102790" s="143">
        <v>45839</v>
      </c>
      <c r="B102790" s="120" t="s">
        <v>197</v>
      </c>
      <c r="C102790" s="120" t="s">
        <v>161</v>
      </c>
      <c r="D102790" s="149" t="s">
        <v>142</v>
      </c>
    </row>
    <row r="102791" spans="1:4" x14ac:dyDescent="0.3">
      <c r="A102791" s="143">
        <v>45839</v>
      </c>
      <c r="B102791" s="120" t="s">
        <v>197</v>
      </c>
      <c r="C102791" s="120" t="s">
        <v>162</v>
      </c>
      <c r="D102791" s="149" t="s">
        <v>142</v>
      </c>
    </row>
    <row r="102792" spans="1:4" x14ac:dyDescent="0.3">
      <c r="A102792" s="143">
        <v>45839</v>
      </c>
      <c r="B102792" s="120" t="s">
        <v>197</v>
      </c>
      <c r="C102792" s="120" t="s">
        <v>163</v>
      </c>
      <c r="D102792" s="149" t="s">
        <v>142</v>
      </c>
    </row>
    <row r="102793" spans="1:4" x14ac:dyDescent="0.3">
      <c r="A102793" s="143">
        <v>45839</v>
      </c>
      <c r="B102793" s="120" t="s">
        <v>197</v>
      </c>
      <c r="C102793" s="120" t="s">
        <v>164</v>
      </c>
      <c r="D102793" s="149" t="s">
        <v>142</v>
      </c>
    </row>
    <row r="102794" spans="1:4" x14ac:dyDescent="0.3">
      <c r="A102794" s="143">
        <v>45839</v>
      </c>
      <c r="B102794" s="120" t="s">
        <v>197</v>
      </c>
      <c r="C102794" s="120" t="s">
        <v>165</v>
      </c>
      <c r="D102794" s="149" t="s">
        <v>142</v>
      </c>
    </row>
    <row r="102795" spans="1:4" x14ac:dyDescent="0.3">
      <c r="A102795" s="143">
        <v>45839</v>
      </c>
      <c r="B102795" s="120" t="s">
        <v>197</v>
      </c>
      <c r="C102795" s="120" t="s">
        <v>166</v>
      </c>
      <c r="D102795" s="149" t="s">
        <v>142</v>
      </c>
    </row>
    <row r="102796" spans="1:4" x14ac:dyDescent="0.3">
      <c r="A102796" s="143">
        <v>45839</v>
      </c>
      <c r="B102796" s="120" t="s">
        <v>197</v>
      </c>
      <c r="C102796" s="120" t="s">
        <v>167</v>
      </c>
      <c r="D102796" s="149" t="s">
        <v>142</v>
      </c>
    </row>
    <row r="102797" spans="1:4" x14ac:dyDescent="0.3">
      <c r="A102797" s="143">
        <v>45839</v>
      </c>
      <c r="B102797" s="120" t="s">
        <v>197</v>
      </c>
      <c r="C102797" s="120" t="s">
        <v>168</v>
      </c>
      <c r="D102797" s="149" t="s">
        <v>142</v>
      </c>
    </row>
    <row r="102798" spans="1:4" x14ac:dyDescent="0.3">
      <c r="A102798" s="143">
        <v>45870</v>
      </c>
      <c r="B102798" s="120" t="s">
        <v>197</v>
      </c>
      <c r="C102798" s="120" t="s">
        <v>141</v>
      </c>
      <c r="D102798" s="149" t="s">
        <v>142</v>
      </c>
    </row>
    <row r="102799" spans="1:4" x14ac:dyDescent="0.3">
      <c r="A102799" s="143">
        <v>45870</v>
      </c>
      <c r="B102799" s="120" t="s">
        <v>197</v>
      </c>
      <c r="C102799" s="120" t="s">
        <v>143</v>
      </c>
      <c r="D102799" s="149" t="s">
        <v>142</v>
      </c>
    </row>
    <row r="102800" spans="1:4" x14ac:dyDescent="0.3">
      <c r="A102800" s="143">
        <v>45870</v>
      </c>
      <c r="B102800" s="120" t="s">
        <v>197</v>
      </c>
      <c r="C102800" s="120" t="s">
        <v>144</v>
      </c>
      <c r="D102800" s="149" t="s">
        <v>142</v>
      </c>
    </row>
    <row r="102801" spans="1:4" x14ac:dyDescent="0.3">
      <c r="A102801" s="143">
        <v>45870</v>
      </c>
      <c r="B102801" s="120" t="s">
        <v>197</v>
      </c>
      <c r="C102801" s="120" t="s">
        <v>145</v>
      </c>
      <c r="D102801" s="149" t="s">
        <v>142</v>
      </c>
    </row>
    <row r="102802" spans="1:4" x14ac:dyDescent="0.3">
      <c r="A102802" s="143">
        <v>45870</v>
      </c>
      <c r="B102802" s="120" t="s">
        <v>197</v>
      </c>
      <c r="C102802" s="120" t="s">
        <v>146</v>
      </c>
      <c r="D102802" s="149" t="s">
        <v>142</v>
      </c>
    </row>
    <row r="102803" spans="1:4" x14ac:dyDescent="0.3">
      <c r="A102803" s="143">
        <v>45870</v>
      </c>
      <c r="B102803" s="120" t="s">
        <v>197</v>
      </c>
      <c r="C102803" s="120" t="s">
        <v>147</v>
      </c>
      <c r="D102803" s="149" t="s">
        <v>142</v>
      </c>
    </row>
    <row r="102804" spans="1:4" x14ac:dyDescent="0.3">
      <c r="A102804" s="143">
        <v>45870</v>
      </c>
      <c r="B102804" s="120" t="s">
        <v>197</v>
      </c>
      <c r="C102804" s="120" t="s">
        <v>148</v>
      </c>
      <c r="D102804" s="149" t="s">
        <v>142</v>
      </c>
    </row>
    <row r="102805" spans="1:4" x14ac:dyDescent="0.3">
      <c r="A102805" s="143">
        <v>45870</v>
      </c>
      <c r="B102805" s="120" t="s">
        <v>197</v>
      </c>
      <c r="C102805" s="120" t="s">
        <v>149</v>
      </c>
      <c r="D102805" s="149" t="s">
        <v>142</v>
      </c>
    </row>
    <row r="102806" spans="1:4" x14ac:dyDescent="0.3">
      <c r="A102806" s="143">
        <v>45870</v>
      </c>
      <c r="B102806" s="120" t="s">
        <v>197</v>
      </c>
      <c r="C102806" s="120" t="s">
        <v>150</v>
      </c>
      <c r="D102806" s="149" t="s">
        <v>142</v>
      </c>
    </row>
    <row r="102807" spans="1:4" x14ac:dyDescent="0.3">
      <c r="A102807" s="143">
        <v>45870</v>
      </c>
      <c r="B102807" s="120" t="s">
        <v>197</v>
      </c>
      <c r="C102807" s="120" t="s">
        <v>151</v>
      </c>
      <c r="D102807" s="149" t="s">
        <v>142</v>
      </c>
    </row>
    <row r="102808" spans="1:4" x14ac:dyDescent="0.3">
      <c r="A102808" s="143">
        <v>45870</v>
      </c>
      <c r="B102808" s="120" t="s">
        <v>197</v>
      </c>
      <c r="C102808" s="120" t="s">
        <v>152</v>
      </c>
      <c r="D102808" s="149" t="s">
        <v>142</v>
      </c>
    </row>
    <row r="102809" spans="1:4" x14ac:dyDescent="0.3">
      <c r="A102809" s="143">
        <v>45870</v>
      </c>
      <c r="B102809" s="120" t="s">
        <v>197</v>
      </c>
      <c r="C102809" s="120" t="s">
        <v>153</v>
      </c>
      <c r="D102809" s="149" t="s">
        <v>142</v>
      </c>
    </row>
    <row r="102810" spans="1:4" x14ac:dyDescent="0.3">
      <c r="A102810" s="143">
        <v>45870</v>
      </c>
      <c r="B102810" s="120" t="s">
        <v>197</v>
      </c>
      <c r="C102810" s="120" t="s">
        <v>154</v>
      </c>
      <c r="D102810" s="149" t="s">
        <v>142</v>
      </c>
    </row>
    <row r="102811" spans="1:4" x14ac:dyDescent="0.3">
      <c r="A102811" s="143">
        <v>45870</v>
      </c>
      <c r="B102811" s="120" t="s">
        <v>197</v>
      </c>
      <c r="C102811" s="120" t="s">
        <v>155</v>
      </c>
      <c r="D102811" s="149" t="s">
        <v>142</v>
      </c>
    </row>
    <row r="102812" spans="1:4" x14ac:dyDescent="0.3">
      <c r="A102812" s="143">
        <v>45870</v>
      </c>
      <c r="B102812" s="120" t="s">
        <v>197</v>
      </c>
      <c r="C102812" s="120" t="s">
        <v>156</v>
      </c>
      <c r="D102812" s="149" t="s">
        <v>142</v>
      </c>
    </row>
    <row r="102813" spans="1:4" x14ac:dyDescent="0.3">
      <c r="A102813" s="143">
        <v>45870</v>
      </c>
      <c r="B102813" s="120" t="s">
        <v>197</v>
      </c>
      <c r="C102813" s="120" t="s">
        <v>157</v>
      </c>
      <c r="D102813" s="149" t="s">
        <v>142</v>
      </c>
    </row>
    <row r="102814" spans="1:4" x14ac:dyDescent="0.3">
      <c r="A102814" s="143">
        <v>45870</v>
      </c>
      <c r="B102814" s="120" t="s">
        <v>197</v>
      </c>
      <c r="C102814" s="120" t="s">
        <v>158</v>
      </c>
      <c r="D102814" s="149" t="s">
        <v>142</v>
      </c>
    </row>
    <row r="102815" spans="1:4" x14ac:dyDescent="0.3">
      <c r="A102815" s="143">
        <v>45870</v>
      </c>
      <c r="B102815" s="120" t="s">
        <v>197</v>
      </c>
      <c r="C102815" s="120" t="s">
        <v>159</v>
      </c>
      <c r="D102815" s="149" t="s">
        <v>142</v>
      </c>
    </row>
    <row r="102816" spans="1:4" x14ac:dyDescent="0.3">
      <c r="A102816" s="143">
        <v>45870</v>
      </c>
      <c r="B102816" s="120" t="s">
        <v>197</v>
      </c>
      <c r="C102816" s="120" t="s">
        <v>160</v>
      </c>
      <c r="D102816" s="149" t="s">
        <v>142</v>
      </c>
    </row>
    <row r="102817" spans="1:4" x14ac:dyDescent="0.3">
      <c r="A102817" s="143">
        <v>45870</v>
      </c>
      <c r="B102817" s="120" t="s">
        <v>197</v>
      </c>
      <c r="C102817" s="120" t="s">
        <v>161</v>
      </c>
      <c r="D102817" s="149" t="s">
        <v>142</v>
      </c>
    </row>
    <row r="102818" spans="1:4" x14ac:dyDescent="0.3">
      <c r="A102818" s="143">
        <v>45870</v>
      </c>
      <c r="B102818" s="120" t="s">
        <v>197</v>
      </c>
      <c r="C102818" s="120" t="s">
        <v>162</v>
      </c>
      <c r="D102818" s="149" t="s">
        <v>142</v>
      </c>
    </row>
    <row r="102819" spans="1:4" x14ac:dyDescent="0.3">
      <c r="A102819" s="143">
        <v>45870</v>
      </c>
      <c r="B102819" s="120" t="s">
        <v>197</v>
      </c>
      <c r="C102819" s="120" t="s">
        <v>163</v>
      </c>
      <c r="D102819" s="149" t="s">
        <v>142</v>
      </c>
    </row>
    <row r="102820" spans="1:4" x14ac:dyDescent="0.3">
      <c r="A102820" s="143">
        <v>45870</v>
      </c>
      <c r="B102820" s="120" t="s">
        <v>197</v>
      </c>
      <c r="C102820" s="120" t="s">
        <v>164</v>
      </c>
      <c r="D102820" s="149" t="s">
        <v>142</v>
      </c>
    </row>
    <row r="102821" spans="1:4" x14ac:dyDescent="0.3">
      <c r="A102821" s="143">
        <v>45870</v>
      </c>
      <c r="B102821" s="120" t="s">
        <v>197</v>
      </c>
      <c r="C102821" s="120" t="s">
        <v>165</v>
      </c>
      <c r="D102821" s="149" t="s">
        <v>142</v>
      </c>
    </row>
    <row r="102822" spans="1:4" x14ac:dyDescent="0.3">
      <c r="A102822" s="143">
        <v>45870</v>
      </c>
      <c r="B102822" s="120" t="s">
        <v>197</v>
      </c>
      <c r="C102822" s="120" t="s">
        <v>166</v>
      </c>
      <c r="D102822" s="149" t="s">
        <v>142</v>
      </c>
    </row>
    <row r="102823" spans="1:4" x14ac:dyDescent="0.3">
      <c r="A102823" s="143">
        <v>45870</v>
      </c>
      <c r="B102823" s="120" t="s">
        <v>197</v>
      </c>
      <c r="C102823" s="120" t="s">
        <v>167</v>
      </c>
      <c r="D102823" s="149" t="s">
        <v>142</v>
      </c>
    </row>
    <row r="102824" spans="1:4" x14ac:dyDescent="0.3">
      <c r="A102824" s="143">
        <v>45870</v>
      </c>
      <c r="B102824" s="120" t="s">
        <v>197</v>
      </c>
      <c r="C102824" s="120" t="s">
        <v>168</v>
      </c>
      <c r="D102824" s="149" t="s">
        <v>142</v>
      </c>
    </row>
    <row r="102825" spans="1:4" x14ac:dyDescent="0.3">
      <c r="A102825" s="143">
        <v>45901</v>
      </c>
      <c r="B102825" s="120" t="s">
        <v>197</v>
      </c>
      <c r="C102825" s="120" t="s">
        <v>141</v>
      </c>
      <c r="D102825" s="149" t="s">
        <v>142</v>
      </c>
    </row>
    <row r="102826" spans="1:4" x14ac:dyDescent="0.3">
      <c r="A102826" s="143">
        <v>45901</v>
      </c>
      <c r="B102826" s="120" t="s">
        <v>197</v>
      </c>
      <c r="C102826" s="120" t="s">
        <v>143</v>
      </c>
      <c r="D102826" s="149" t="s">
        <v>142</v>
      </c>
    </row>
    <row r="102827" spans="1:4" x14ac:dyDescent="0.3">
      <c r="A102827" s="143">
        <v>45901</v>
      </c>
      <c r="B102827" s="120" t="s">
        <v>197</v>
      </c>
      <c r="C102827" s="120" t="s">
        <v>144</v>
      </c>
      <c r="D102827" s="149" t="s">
        <v>142</v>
      </c>
    </row>
    <row r="102828" spans="1:4" x14ac:dyDescent="0.3">
      <c r="A102828" s="143">
        <v>45901</v>
      </c>
      <c r="B102828" s="120" t="s">
        <v>197</v>
      </c>
      <c r="C102828" s="120" t="s">
        <v>145</v>
      </c>
      <c r="D102828" s="149" t="s">
        <v>142</v>
      </c>
    </row>
    <row r="102829" spans="1:4" x14ac:dyDescent="0.3">
      <c r="A102829" s="143">
        <v>45901</v>
      </c>
      <c r="B102829" s="120" t="s">
        <v>197</v>
      </c>
      <c r="C102829" s="120" t="s">
        <v>146</v>
      </c>
      <c r="D102829" s="149" t="s">
        <v>142</v>
      </c>
    </row>
    <row r="102830" spans="1:4" x14ac:dyDescent="0.3">
      <c r="A102830" s="143">
        <v>45901</v>
      </c>
      <c r="B102830" s="120" t="s">
        <v>197</v>
      </c>
      <c r="C102830" s="120" t="s">
        <v>147</v>
      </c>
      <c r="D102830" s="149" t="s">
        <v>142</v>
      </c>
    </row>
    <row r="102831" spans="1:4" x14ac:dyDescent="0.3">
      <c r="A102831" s="143">
        <v>45901</v>
      </c>
      <c r="B102831" s="120" t="s">
        <v>197</v>
      </c>
      <c r="C102831" s="120" t="s">
        <v>148</v>
      </c>
      <c r="D102831" s="149" t="s">
        <v>142</v>
      </c>
    </row>
    <row r="102832" spans="1:4" x14ac:dyDescent="0.3">
      <c r="A102832" s="143">
        <v>45901</v>
      </c>
      <c r="B102832" s="120" t="s">
        <v>197</v>
      </c>
      <c r="C102832" s="120" t="s">
        <v>149</v>
      </c>
      <c r="D102832" s="149" t="s">
        <v>142</v>
      </c>
    </row>
    <row r="102833" spans="1:4" x14ac:dyDescent="0.3">
      <c r="A102833" s="143">
        <v>45901</v>
      </c>
      <c r="B102833" s="120" t="s">
        <v>197</v>
      </c>
      <c r="C102833" s="120" t="s">
        <v>150</v>
      </c>
      <c r="D102833" s="149" t="s">
        <v>142</v>
      </c>
    </row>
    <row r="102834" spans="1:4" x14ac:dyDescent="0.3">
      <c r="A102834" s="143">
        <v>45901</v>
      </c>
      <c r="B102834" s="120" t="s">
        <v>197</v>
      </c>
      <c r="C102834" s="120" t="s">
        <v>151</v>
      </c>
      <c r="D102834" s="149" t="s">
        <v>142</v>
      </c>
    </row>
    <row r="102835" spans="1:4" x14ac:dyDescent="0.3">
      <c r="A102835" s="143">
        <v>45901</v>
      </c>
      <c r="B102835" s="120" t="s">
        <v>197</v>
      </c>
      <c r="C102835" s="120" t="s">
        <v>152</v>
      </c>
      <c r="D102835" s="149" t="s">
        <v>142</v>
      </c>
    </row>
    <row r="102836" spans="1:4" x14ac:dyDescent="0.3">
      <c r="A102836" s="143">
        <v>45901</v>
      </c>
      <c r="B102836" s="120" t="s">
        <v>197</v>
      </c>
      <c r="C102836" s="120" t="s">
        <v>153</v>
      </c>
      <c r="D102836" s="149" t="s">
        <v>142</v>
      </c>
    </row>
    <row r="102837" spans="1:4" x14ac:dyDescent="0.3">
      <c r="A102837" s="143">
        <v>45901</v>
      </c>
      <c r="B102837" s="120" t="s">
        <v>197</v>
      </c>
      <c r="C102837" s="120" t="s">
        <v>154</v>
      </c>
      <c r="D102837" s="149" t="s">
        <v>142</v>
      </c>
    </row>
    <row r="102838" spans="1:4" x14ac:dyDescent="0.3">
      <c r="A102838" s="143">
        <v>45901</v>
      </c>
      <c r="B102838" s="120" t="s">
        <v>197</v>
      </c>
      <c r="C102838" s="120" t="s">
        <v>155</v>
      </c>
      <c r="D102838" s="149" t="s">
        <v>142</v>
      </c>
    </row>
    <row r="102839" spans="1:4" x14ac:dyDescent="0.3">
      <c r="A102839" s="143">
        <v>45901</v>
      </c>
      <c r="B102839" s="120" t="s">
        <v>197</v>
      </c>
      <c r="C102839" s="120" t="s">
        <v>156</v>
      </c>
      <c r="D102839" s="149" t="s">
        <v>142</v>
      </c>
    </row>
    <row r="102840" spans="1:4" x14ac:dyDescent="0.3">
      <c r="A102840" s="143">
        <v>45901</v>
      </c>
      <c r="B102840" s="120" t="s">
        <v>197</v>
      </c>
      <c r="C102840" s="120" t="s">
        <v>157</v>
      </c>
      <c r="D102840" s="149" t="s">
        <v>142</v>
      </c>
    </row>
    <row r="102841" spans="1:4" x14ac:dyDescent="0.3">
      <c r="A102841" s="143">
        <v>45901</v>
      </c>
      <c r="B102841" s="120" t="s">
        <v>197</v>
      </c>
      <c r="C102841" s="120" t="s">
        <v>158</v>
      </c>
      <c r="D102841" s="149" t="s">
        <v>142</v>
      </c>
    </row>
    <row r="102842" spans="1:4" x14ac:dyDescent="0.3">
      <c r="A102842" s="143">
        <v>45901</v>
      </c>
      <c r="B102842" s="120" t="s">
        <v>197</v>
      </c>
      <c r="C102842" s="120" t="s">
        <v>159</v>
      </c>
      <c r="D102842" s="149" t="s">
        <v>142</v>
      </c>
    </row>
    <row r="102843" spans="1:4" x14ac:dyDescent="0.3">
      <c r="A102843" s="143">
        <v>45901</v>
      </c>
      <c r="B102843" s="120" t="s">
        <v>197</v>
      </c>
      <c r="C102843" s="120" t="s">
        <v>160</v>
      </c>
      <c r="D102843" s="149" t="s">
        <v>142</v>
      </c>
    </row>
    <row r="102844" spans="1:4" x14ac:dyDescent="0.3">
      <c r="A102844" s="143">
        <v>45901</v>
      </c>
      <c r="B102844" s="120" t="s">
        <v>197</v>
      </c>
      <c r="C102844" s="120" t="s">
        <v>161</v>
      </c>
      <c r="D102844" s="149" t="s">
        <v>142</v>
      </c>
    </row>
    <row r="102845" spans="1:4" x14ac:dyDescent="0.3">
      <c r="A102845" s="143">
        <v>45901</v>
      </c>
      <c r="B102845" s="120" t="s">
        <v>197</v>
      </c>
      <c r="C102845" s="120" t="s">
        <v>162</v>
      </c>
      <c r="D102845" s="149" t="s">
        <v>142</v>
      </c>
    </row>
    <row r="102846" spans="1:4" x14ac:dyDescent="0.3">
      <c r="A102846" s="143">
        <v>45901</v>
      </c>
      <c r="B102846" s="120" t="s">
        <v>197</v>
      </c>
      <c r="C102846" s="120" t="s">
        <v>163</v>
      </c>
      <c r="D102846" s="149" t="s">
        <v>142</v>
      </c>
    </row>
    <row r="102847" spans="1:4" x14ac:dyDescent="0.3">
      <c r="A102847" s="143">
        <v>45901</v>
      </c>
      <c r="B102847" s="120" t="s">
        <v>197</v>
      </c>
      <c r="C102847" s="120" t="s">
        <v>164</v>
      </c>
      <c r="D102847" s="149" t="s">
        <v>142</v>
      </c>
    </row>
    <row r="102848" spans="1:4" x14ac:dyDescent="0.3">
      <c r="A102848" s="143">
        <v>45901</v>
      </c>
      <c r="B102848" s="120" t="s">
        <v>197</v>
      </c>
      <c r="C102848" s="120" t="s">
        <v>165</v>
      </c>
      <c r="D102848" s="149" t="s">
        <v>142</v>
      </c>
    </row>
    <row r="102849" spans="1:4" x14ac:dyDescent="0.3">
      <c r="A102849" s="143">
        <v>45901</v>
      </c>
      <c r="B102849" s="120" t="s">
        <v>197</v>
      </c>
      <c r="C102849" s="120" t="s">
        <v>166</v>
      </c>
      <c r="D102849" s="149" t="s">
        <v>142</v>
      </c>
    </row>
    <row r="102850" spans="1:4" x14ac:dyDescent="0.3">
      <c r="A102850" s="143">
        <v>45901</v>
      </c>
      <c r="B102850" s="120" t="s">
        <v>197</v>
      </c>
      <c r="C102850" s="120" t="s">
        <v>167</v>
      </c>
      <c r="D102850" s="149" t="s">
        <v>142</v>
      </c>
    </row>
    <row r="102851" spans="1:4" x14ac:dyDescent="0.3">
      <c r="A102851" s="143">
        <v>45901</v>
      </c>
      <c r="B102851" s="120" t="s">
        <v>197</v>
      </c>
      <c r="C102851" s="120" t="s">
        <v>168</v>
      </c>
      <c r="D102851" s="149" t="s">
        <v>142</v>
      </c>
    </row>
    <row r="102852" spans="1:4" x14ac:dyDescent="0.3">
      <c r="A102852" s="143">
        <v>45931</v>
      </c>
      <c r="B102852" s="120" t="s">
        <v>197</v>
      </c>
      <c r="C102852" s="120" t="s">
        <v>141</v>
      </c>
      <c r="D102852" s="149" t="s">
        <v>142</v>
      </c>
    </row>
    <row r="102853" spans="1:4" x14ac:dyDescent="0.3">
      <c r="A102853" s="143">
        <v>45931</v>
      </c>
      <c r="B102853" s="120" t="s">
        <v>197</v>
      </c>
      <c r="C102853" s="120" t="s">
        <v>143</v>
      </c>
      <c r="D102853" s="149" t="s">
        <v>142</v>
      </c>
    </row>
    <row r="102854" spans="1:4" x14ac:dyDescent="0.3">
      <c r="A102854" s="143">
        <v>45931</v>
      </c>
      <c r="B102854" s="120" t="s">
        <v>197</v>
      </c>
      <c r="C102854" s="120" t="s">
        <v>144</v>
      </c>
      <c r="D102854" s="149" t="s">
        <v>142</v>
      </c>
    </row>
    <row r="102855" spans="1:4" x14ac:dyDescent="0.3">
      <c r="A102855" s="143">
        <v>45931</v>
      </c>
      <c r="B102855" s="120" t="s">
        <v>197</v>
      </c>
      <c r="C102855" s="120" t="s">
        <v>145</v>
      </c>
      <c r="D102855" s="149" t="s">
        <v>142</v>
      </c>
    </row>
    <row r="102856" spans="1:4" x14ac:dyDescent="0.3">
      <c r="A102856" s="143">
        <v>45931</v>
      </c>
      <c r="B102856" s="120" t="s">
        <v>197</v>
      </c>
      <c r="C102856" s="120" t="s">
        <v>146</v>
      </c>
      <c r="D102856" s="149" t="s">
        <v>142</v>
      </c>
    </row>
    <row r="102857" spans="1:4" x14ac:dyDescent="0.3">
      <c r="A102857" s="143">
        <v>45931</v>
      </c>
      <c r="B102857" s="120" t="s">
        <v>197</v>
      </c>
      <c r="C102857" s="120" t="s">
        <v>147</v>
      </c>
      <c r="D102857" s="149" t="s">
        <v>142</v>
      </c>
    </row>
    <row r="102858" spans="1:4" x14ac:dyDescent="0.3">
      <c r="A102858" s="143">
        <v>45931</v>
      </c>
      <c r="B102858" s="120" t="s">
        <v>197</v>
      </c>
      <c r="C102858" s="120" t="s">
        <v>148</v>
      </c>
      <c r="D102858" s="149" t="s">
        <v>142</v>
      </c>
    </row>
    <row r="102859" spans="1:4" x14ac:dyDescent="0.3">
      <c r="A102859" s="143">
        <v>45931</v>
      </c>
      <c r="B102859" s="120" t="s">
        <v>197</v>
      </c>
      <c r="C102859" s="120" t="s">
        <v>149</v>
      </c>
      <c r="D102859" s="149" t="s">
        <v>142</v>
      </c>
    </row>
    <row r="102860" spans="1:4" x14ac:dyDescent="0.3">
      <c r="A102860" s="143">
        <v>45931</v>
      </c>
      <c r="B102860" s="120" t="s">
        <v>197</v>
      </c>
      <c r="C102860" s="120" t="s">
        <v>150</v>
      </c>
      <c r="D102860" s="149" t="s">
        <v>142</v>
      </c>
    </row>
    <row r="102861" spans="1:4" x14ac:dyDescent="0.3">
      <c r="A102861" s="143">
        <v>45931</v>
      </c>
      <c r="B102861" s="120" t="s">
        <v>197</v>
      </c>
      <c r="C102861" s="120" t="s">
        <v>151</v>
      </c>
      <c r="D102861" s="149" t="s">
        <v>142</v>
      </c>
    </row>
    <row r="102862" spans="1:4" x14ac:dyDescent="0.3">
      <c r="A102862" s="143">
        <v>45931</v>
      </c>
      <c r="B102862" s="120" t="s">
        <v>197</v>
      </c>
      <c r="C102862" s="120" t="s">
        <v>152</v>
      </c>
      <c r="D102862" s="149" t="s">
        <v>142</v>
      </c>
    </row>
    <row r="102863" spans="1:4" x14ac:dyDescent="0.3">
      <c r="A102863" s="143">
        <v>45931</v>
      </c>
      <c r="B102863" s="120" t="s">
        <v>197</v>
      </c>
      <c r="C102863" s="120" t="s">
        <v>153</v>
      </c>
      <c r="D102863" s="149" t="s">
        <v>142</v>
      </c>
    </row>
    <row r="102864" spans="1:4" x14ac:dyDescent="0.3">
      <c r="A102864" s="143">
        <v>45931</v>
      </c>
      <c r="B102864" s="120" t="s">
        <v>197</v>
      </c>
      <c r="C102864" s="120" t="s">
        <v>154</v>
      </c>
      <c r="D102864" s="149" t="s">
        <v>142</v>
      </c>
    </row>
    <row r="102865" spans="1:4" x14ac:dyDescent="0.3">
      <c r="A102865" s="143">
        <v>45931</v>
      </c>
      <c r="B102865" s="120" t="s">
        <v>197</v>
      </c>
      <c r="C102865" s="120" t="s">
        <v>155</v>
      </c>
      <c r="D102865" s="149" t="s">
        <v>142</v>
      </c>
    </row>
    <row r="102866" spans="1:4" x14ac:dyDescent="0.3">
      <c r="A102866" s="143">
        <v>45931</v>
      </c>
      <c r="B102866" s="120" t="s">
        <v>197</v>
      </c>
      <c r="C102866" s="120" t="s">
        <v>156</v>
      </c>
      <c r="D102866" s="149" t="s">
        <v>142</v>
      </c>
    </row>
    <row r="102867" spans="1:4" x14ac:dyDescent="0.3">
      <c r="A102867" s="143">
        <v>45931</v>
      </c>
      <c r="B102867" s="120" t="s">
        <v>197</v>
      </c>
      <c r="C102867" s="120" t="s">
        <v>157</v>
      </c>
      <c r="D102867" s="149" t="s">
        <v>142</v>
      </c>
    </row>
    <row r="102868" spans="1:4" x14ac:dyDescent="0.3">
      <c r="A102868" s="143">
        <v>45931</v>
      </c>
      <c r="B102868" s="120" t="s">
        <v>197</v>
      </c>
      <c r="C102868" s="120" t="s">
        <v>158</v>
      </c>
      <c r="D102868" s="149" t="s">
        <v>142</v>
      </c>
    </row>
    <row r="102869" spans="1:4" x14ac:dyDescent="0.3">
      <c r="A102869" s="143">
        <v>45931</v>
      </c>
      <c r="B102869" s="120" t="s">
        <v>197</v>
      </c>
      <c r="C102869" s="120" t="s">
        <v>159</v>
      </c>
      <c r="D102869" s="149" t="s">
        <v>142</v>
      </c>
    </row>
    <row r="102870" spans="1:4" x14ac:dyDescent="0.3">
      <c r="A102870" s="143">
        <v>45931</v>
      </c>
      <c r="B102870" s="120" t="s">
        <v>197</v>
      </c>
      <c r="C102870" s="120" t="s">
        <v>160</v>
      </c>
      <c r="D102870" s="149" t="s">
        <v>142</v>
      </c>
    </row>
    <row r="102871" spans="1:4" x14ac:dyDescent="0.3">
      <c r="A102871" s="143">
        <v>45931</v>
      </c>
      <c r="B102871" s="120" t="s">
        <v>197</v>
      </c>
      <c r="C102871" s="120" t="s">
        <v>161</v>
      </c>
      <c r="D102871" s="149" t="s">
        <v>142</v>
      </c>
    </row>
    <row r="102872" spans="1:4" x14ac:dyDescent="0.3">
      <c r="A102872" s="143">
        <v>45931</v>
      </c>
      <c r="B102872" s="120" t="s">
        <v>197</v>
      </c>
      <c r="C102872" s="120" t="s">
        <v>162</v>
      </c>
      <c r="D102872" s="149" t="s">
        <v>142</v>
      </c>
    </row>
    <row r="102873" spans="1:4" x14ac:dyDescent="0.3">
      <c r="A102873" s="143">
        <v>45931</v>
      </c>
      <c r="B102873" s="120" t="s">
        <v>197</v>
      </c>
      <c r="C102873" s="120" t="s">
        <v>163</v>
      </c>
      <c r="D102873" s="149" t="s">
        <v>142</v>
      </c>
    </row>
    <row r="102874" spans="1:4" x14ac:dyDescent="0.3">
      <c r="A102874" s="143">
        <v>45931</v>
      </c>
      <c r="B102874" s="120" t="s">
        <v>197</v>
      </c>
      <c r="C102874" s="120" t="s">
        <v>164</v>
      </c>
      <c r="D102874" s="149" t="s">
        <v>142</v>
      </c>
    </row>
    <row r="102875" spans="1:4" x14ac:dyDescent="0.3">
      <c r="A102875" s="143">
        <v>45931</v>
      </c>
      <c r="B102875" s="120" t="s">
        <v>197</v>
      </c>
      <c r="C102875" s="120" t="s">
        <v>165</v>
      </c>
      <c r="D102875" s="149" t="s">
        <v>142</v>
      </c>
    </row>
    <row r="102876" spans="1:4" x14ac:dyDescent="0.3">
      <c r="A102876" s="143">
        <v>45931</v>
      </c>
      <c r="B102876" s="120" t="s">
        <v>197</v>
      </c>
      <c r="C102876" s="120" t="s">
        <v>166</v>
      </c>
      <c r="D102876" s="149" t="s">
        <v>142</v>
      </c>
    </row>
    <row r="102877" spans="1:4" x14ac:dyDescent="0.3">
      <c r="A102877" s="143">
        <v>45931</v>
      </c>
      <c r="B102877" s="120" t="s">
        <v>197</v>
      </c>
      <c r="C102877" s="120" t="s">
        <v>167</v>
      </c>
      <c r="D102877" s="149" t="s">
        <v>142</v>
      </c>
    </row>
    <row r="102878" spans="1:4" x14ac:dyDescent="0.3">
      <c r="A102878" s="143">
        <v>45931</v>
      </c>
      <c r="B102878" s="120" t="s">
        <v>197</v>
      </c>
      <c r="C102878" s="120" t="s">
        <v>168</v>
      </c>
      <c r="D102878" s="149" t="s">
        <v>142</v>
      </c>
    </row>
    <row r="102879" spans="1:4" x14ac:dyDescent="0.3">
      <c r="A102879" s="143">
        <v>45962</v>
      </c>
      <c r="B102879" s="120" t="s">
        <v>197</v>
      </c>
      <c r="C102879" s="120" t="s">
        <v>141</v>
      </c>
      <c r="D102879" s="149" t="s">
        <v>142</v>
      </c>
    </row>
    <row r="102880" spans="1:4" x14ac:dyDescent="0.3">
      <c r="A102880" s="143">
        <v>45962</v>
      </c>
      <c r="B102880" s="120" t="s">
        <v>197</v>
      </c>
      <c r="C102880" s="120" t="s">
        <v>143</v>
      </c>
      <c r="D102880" s="149" t="s">
        <v>142</v>
      </c>
    </row>
    <row r="102881" spans="1:4" x14ac:dyDescent="0.3">
      <c r="A102881" s="143">
        <v>45962</v>
      </c>
      <c r="B102881" s="120" t="s">
        <v>197</v>
      </c>
      <c r="C102881" s="120" t="s">
        <v>144</v>
      </c>
      <c r="D102881" s="149" t="s">
        <v>142</v>
      </c>
    </row>
    <row r="102882" spans="1:4" x14ac:dyDescent="0.3">
      <c r="A102882" s="143">
        <v>45962</v>
      </c>
      <c r="B102882" s="120" t="s">
        <v>197</v>
      </c>
      <c r="C102882" s="120" t="s">
        <v>145</v>
      </c>
      <c r="D102882" s="149" t="s">
        <v>142</v>
      </c>
    </row>
    <row r="102883" spans="1:4" x14ac:dyDescent="0.3">
      <c r="A102883" s="143">
        <v>45962</v>
      </c>
      <c r="B102883" s="120" t="s">
        <v>197</v>
      </c>
      <c r="C102883" s="120" t="s">
        <v>146</v>
      </c>
      <c r="D102883" s="149" t="s">
        <v>142</v>
      </c>
    </row>
    <row r="102884" spans="1:4" x14ac:dyDescent="0.3">
      <c r="A102884" s="143">
        <v>45962</v>
      </c>
      <c r="B102884" s="120" t="s">
        <v>197</v>
      </c>
      <c r="C102884" s="120" t="s">
        <v>147</v>
      </c>
      <c r="D102884" s="149" t="s">
        <v>142</v>
      </c>
    </row>
    <row r="102885" spans="1:4" x14ac:dyDescent="0.3">
      <c r="A102885" s="143">
        <v>45962</v>
      </c>
      <c r="B102885" s="120" t="s">
        <v>197</v>
      </c>
      <c r="C102885" s="120" t="s">
        <v>148</v>
      </c>
      <c r="D102885" s="149" t="s">
        <v>142</v>
      </c>
    </row>
    <row r="102886" spans="1:4" x14ac:dyDescent="0.3">
      <c r="A102886" s="143">
        <v>45962</v>
      </c>
      <c r="B102886" s="120" t="s">
        <v>197</v>
      </c>
      <c r="C102886" s="120" t="s">
        <v>149</v>
      </c>
      <c r="D102886" s="149" t="s">
        <v>142</v>
      </c>
    </row>
    <row r="102887" spans="1:4" x14ac:dyDescent="0.3">
      <c r="A102887" s="143">
        <v>45962</v>
      </c>
      <c r="B102887" s="120" t="s">
        <v>197</v>
      </c>
      <c r="C102887" s="120" t="s">
        <v>150</v>
      </c>
      <c r="D102887" s="149" t="s">
        <v>142</v>
      </c>
    </row>
    <row r="102888" spans="1:4" x14ac:dyDescent="0.3">
      <c r="A102888" s="143">
        <v>45962</v>
      </c>
      <c r="B102888" s="120" t="s">
        <v>197</v>
      </c>
      <c r="C102888" s="120" t="s">
        <v>151</v>
      </c>
      <c r="D102888" s="149" t="s">
        <v>142</v>
      </c>
    </row>
    <row r="102889" spans="1:4" x14ac:dyDescent="0.3">
      <c r="A102889" s="143">
        <v>45962</v>
      </c>
      <c r="B102889" s="120" t="s">
        <v>197</v>
      </c>
      <c r="C102889" s="120" t="s">
        <v>152</v>
      </c>
      <c r="D102889" s="149" t="s">
        <v>142</v>
      </c>
    </row>
    <row r="102890" spans="1:4" x14ac:dyDescent="0.3">
      <c r="A102890" s="143">
        <v>45962</v>
      </c>
      <c r="B102890" s="120" t="s">
        <v>197</v>
      </c>
      <c r="C102890" s="120" t="s">
        <v>153</v>
      </c>
      <c r="D102890" s="149" t="s">
        <v>142</v>
      </c>
    </row>
    <row r="102891" spans="1:4" x14ac:dyDescent="0.3">
      <c r="A102891" s="143">
        <v>45962</v>
      </c>
      <c r="B102891" s="120" t="s">
        <v>197</v>
      </c>
      <c r="C102891" s="120" t="s">
        <v>154</v>
      </c>
      <c r="D102891" s="149" t="s">
        <v>142</v>
      </c>
    </row>
    <row r="102892" spans="1:4" x14ac:dyDescent="0.3">
      <c r="A102892" s="143">
        <v>45962</v>
      </c>
      <c r="B102892" s="120" t="s">
        <v>197</v>
      </c>
      <c r="C102892" s="120" t="s">
        <v>155</v>
      </c>
      <c r="D102892" s="149" t="s">
        <v>142</v>
      </c>
    </row>
    <row r="102893" spans="1:4" x14ac:dyDescent="0.3">
      <c r="A102893" s="143">
        <v>45962</v>
      </c>
      <c r="B102893" s="120" t="s">
        <v>197</v>
      </c>
      <c r="C102893" s="120" t="s">
        <v>156</v>
      </c>
      <c r="D102893" s="149" t="s">
        <v>142</v>
      </c>
    </row>
    <row r="102894" spans="1:4" x14ac:dyDescent="0.3">
      <c r="A102894" s="143">
        <v>45962</v>
      </c>
      <c r="B102894" s="120" t="s">
        <v>197</v>
      </c>
      <c r="C102894" s="120" t="s">
        <v>157</v>
      </c>
      <c r="D102894" s="149" t="s">
        <v>142</v>
      </c>
    </row>
    <row r="102895" spans="1:4" x14ac:dyDescent="0.3">
      <c r="A102895" s="143">
        <v>45962</v>
      </c>
      <c r="B102895" s="120" t="s">
        <v>197</v>
      </c>
      <c r="C102895" s="120" t="s">
        <v>158</v>
      </c>
      <c r="D102895" s="149" t="s">
        <v>142</v>
      </c>
    </row>
    <row r="102896" spans="1:4" x14ac:dyDescent="0.3">
      <c r="A102896" s="143">
        <v>45962</v>
      </c>
      <c r="B102896" s="120" t="s">
        <v>197</v>
      </c>
      <c r="C102896" s="120" t="s">
        <v>159</v>
      </c>
      <c r="D102896" s="149" t="s">
        <v>142</v>
      </c>
    </row>
    <row r="102897" spans="1:4" x14ac:dyDescent="0.3">
      <c r="A102897" s="143">
        <v>45962</v>
      </c>
      <c r="B102897" s="120" t="s">
        <v>197</v>
      </c>
      <c r="C102897" s="120" t="s">
        <v>160</v>
      </c>
      <c r="D102897" s="149" t="s">
        <v>142</v>
      </c>
    </row>
    <row r="102898" spans="1:4" x14ac:dyDescent="0.3">
      <c r="A102898" s="143">
        <v>45962</v>
      </c>
      <c r="B102898" s="120" t="s">
        <v>197</v>
      </c>
      <c r="C102898" s="120" t="s">
        <v>161</v>
      </c>
      <c r="D102898" s="149" t="s">
        <v>142</v>
      </c>
    </row>
    <row r="102899" spans="1:4" x14ac:dyDescent="0.3">
      <c r="A102899" s="143">
        <v>45962</v>
      </c>
      <c r="B102899" s="120" t="s">
        <v>197</v>
      </c>
      <c r="C102899" s="120" t="s">
        <v>162</v>
      </c>
      <c r="D102899" s="149" t="s">
        <v>142</v>
      </c>
    </row>
    <row r="102900" spans="1:4" x14ac:dyDescent="0.3">
      <c r="A102900" s="143">
        <v>45962</v>
      </c>
      <c r="B102900" s="120" t="s">
        <v>197</v>
      </c>
      <c r="C102900" s="120" t="s">
        <v>163</v>
      </c>
      <c r="D102900" s="149" t="s">
        <v>142</v>
      </c>
    </row>
    <row r="102901" spans="1:4" x14ac:dyDescent="0.3">
      <c r="A102901" s="143">
        <v>45962</v>
      </c>
      <c r="B102901" s="120" t="s">
        <v>197</v>
      </c>
      <c r="C102901" s="120" t="s">
        <v>164</v>
      </c>
      <c r="D102901" s="149" t="s">
        <v>142</v>
      </c>
    </row>
    <row r="102902" spans="1:4" x14ac:dyDescent="0.3">
      <c r="A102902" s="143">
        <v>45962</v>
      </c>
      <c r="B102902" s="120" t="s">
        <v>197</v>
      </c>
      <c r="C102902" s="120" t="s">
        <v>165</v>
      </c>
      <c r="D102902" s="149" t="s">
        <v>142</v>
      </c>
    </row>
    <row r="102903" spans="1:4" x14ac:dyDescent="0.3">
      <c r="A102903" s="143">
        <v>45962</v>
      </c>
      <c r="B102903" s="120" t="s">
        <v>197</v>
      </c>
      <c r="C102903" s="120" t="s">
        <v>166</v>
      </c>
      <c r="D102903" s="149" t="s">
        <v>142</v>
      </c>
    </row>
    <row r="102904" spans="1:4" x14ac:dyDescent="0.3">
      <c r="A102904" s="143">
        <v>45962</v>
      </c>
      <c r="B102904" s="120" t="s">
        <v>197</v>
      </c>
      <c r="C102904" s="120" t="s">
        <v>167</v>
      </c>
      <c r="D102904" s="149" t="s">
        <v>142</v>
      </c>
    </row>
    <row r="102905" spans="1:4" x14ac:dyDescent="0.3">
      <c r="A102905" s="143">
        <v>45962</v>
      </c>
      <c r="B102905" s="120" t="s">
        <v>197</v>
      </c>
      <c r="C102905" s="120" t="s">
        <v>168</v>
      </c>
      <c r="D102905" s="149" t="s">
        <v>142</v>
      </c>
    </row>
    <row r="102906" spans="1:4" x14ac:dyDescent="0.3">
      <c r="A102906" s="143">
        <v>41275</v>
      </c>
      <c r="B102906" s="120" t="s">
        <v>198</v>
      </c>
      <c r="C102906" s="120" t="s">
        <v>141</v>
      </c>
      <c r="D102906" s="144" t="s">
        <v>142</v>
      </c>
    </row>
    <row r="102907" spans="1:4" x14ac:dyDescent="0.3">
      <c r="A102907" s="143">
        <v>41275</v>
      </c>
      <c r="B102907" s="120" t="s">
        <v>198</v>
      </c>
      <c r="C102907" s="120" t="s">
        <v>143</v>
      </c>
      <c r="D102907" s="144" t="s">
        <v>142</v>
      </c>
    </row>
    <row r="102908" spans="1:4" x14ac:dyDescent="0.3">
      <c r="A102908" s="143">
        <v>41275</v>
      </c>
      <c r="B102908" s="120" t="s">
        <v>198</v>
      </c>
      <c r="C102908" s="120" t="s">
        <v>144</v>
      </c>
      <c r="D102908" s="144" t="s">
        <v>142</v>
      </c>
    </row>
    <row r="102909" spans="1:4" x14ac:dyDescent="0.3">
      <c r="A102909" s="143">
        <v>41275</v>
      </c>
      <c r="B102909" s="120" t="s">
        <v>198</v>
      </c>
      <c r="C102909" s="120" t="s">
        <v>145</v>
      </c>
      <c r="D102909" s="144" t="s">
        <v>142</v>
      </c>
    </row>
    <row r="102910" spans="1:4" x14ac:dyDescent="0.3">
      <c r="A102910" s="143">
        <v>41275</v>
      </c>
      <c r="B102910" s="120" t="s">
        <v>198</v>
      </c>
      <c r="C102910" s="120" t="s">
        <v>146</v>
      </c>
      <c r="D102910" s="144" t="s">
        <v>142</v>
      </c>
    </row>
    <row r="102911" spans="1:4" x14ac:dyDescent="0.3">
      <c r="A102911" s="143">
        <v>41275</v>
      </c>
      <c r="B102911" s="120" t="s">
        <v>198</v>
      </c>
      <c r="C102911" s="120" t="s">
        <v>147</v>
      </c>
      <c r="D102911" s="144">
        <v>0.67671770807014542</v>
      </c>
    </row>
    <row r="102912" spans="1:4" x14ac:dyDescent="0.3">
      <c r="A102912" s="143">
        <v>41275</v>
      </c>
      <c r="B102912" s="120" t="s">
        <v>198</v>
      </c>
      <c r="C102912" s="120" t="s">
        <v>148</v>
      </c>
      <c r="D102912" s="144" t="s">
        <v>142</v>
      </c>
    </row>
    <row r="102913" spans="1:4" x14ac:dyDescent="0.3">
      <c r="A102913" s="143">
        <v>41275</v>
      </c>
      <c r="B102913" s="120" t="s">
        <v>198</v>
      </c>
      <c r="C102913" s="120" t="s">
        <v>149</v>
      </c>
      <c r="D102913" s="144" t="s">
        <v>142</v>
      </c>
    </row>
    <row r="102914" spans="1:4" x14ac:dyDescent="0.3">
      <c r="A102914" s="143">
        <v>41275</v>
      </c>
      <c r="B102914" s="120" t="s">
        <v>198</v>
      </c>
      <c r="C102914" s="120" t="s">
        <v>150</v>
      </c>
      <c r="D102914" s="144" t="s">
        <v>142</v>
      </c>
    </row>
    <row r="102915" spans="1:4" x14ac:dyDescent="0.3">
      <c r="A102915" s="143">
        <v>41275</v>
      </c>
      <c r="B102915" s="120" t="s">
        <v>198</v>
      </c>
      <c r="C102915" s="120" t="s">
        <v>151</v>
      </c>
      <c r="D102915" s="144" t="s">
        <v>142</v>
      </c>
    </row>
    <row r="102916" spans="1:4" x14ac:dyDescent="0.3">
      <c r="A102916" s="143">
        <v>41275</v>
      </c>
      <c r="B102916" s="120" t="s">
        <v>198</v>
      </c>
      <c r="C102916" s="120" t="s">
        <v>152</v>
      </c>
      <c r="D102916" s="144" t="s">
        <v>142</v>
      </c>
    </row>
    <row r="102917" spans="1:4" x14ac:dyDescent="0.3">
      <c r="A102917" s="143">
        <v>41275</v>
      </c>
      <c r="B102917" s="120" t="s">
        <v>198</v>
      </c>
      <c r="C102917" s="120" t="s">
        <v>153</v>
      </c>
      <c r="D102917" s="144" t="s">
        <v>142</v>
      </c>
    </row>
    <row r="102918" spans="1:4" x14ac:dyDescent="0.3">
      <c r="A102918" s="143">
        <v>41275</v>
      </c>
      <c r="B102918" s="120" t="s">
        <v>198</v>
      </c>
      <c r="C102918" s="120" t="s">
        <v>154</v>
      </c>
      <c r="D102918" s="144">
        <v>0.74957407267095044</v>
      </c>
    </row>
    <row r="102919" spans="1:4" x14ac:dyDescent="0.3">
      <c r="A102919" s="143">
        <v>41275</v>
      </c>
      <c r="B102919" s="120" t="s">
        <v>198</v>
      </c>
      <c r="C102919" s="120" t="s">
        <v>155</v>
      </c>
      <c r="D102919" s="144" t="s">
        <v>142</v>
      </c>
    </row>
    <row r="102920" spans="1:4" x14ac:dyDescent="0.3">
      <c r="A102920" s="143">
        <v>41275</v>
      </c>
      <c r="B102920" s="120" t="s">
        <v>198</v>
      </c>
      <c r="C102920" s="120" t="s">
        <v>156</v>
      </c>
      <c r="D102920" s="144" t="s">
        <v>142</v>
      </c>
    </row>
    <row r="102921" spans="1:4" x14ac:dyDescent="0.3">
      <c r="A102921" s="143">
        <v>41275</v>
      </c>
      <c r="B102921" s="120" t="s">
        <v>198</v>
      </c>
      <c r="C102921" s="120" t="s">
        <v>157</v>
      </c>
      <c r="D102921" s="144">
        <v>0.75606213846337977</v>
      </c>
    </row>
    <row r="102922" spans="1:4" x14ac:dyDescent="0.3">
      <c r="A102922" s="143">
        <v>41275</v>
      </c>
      <c r="B102922" s="120" t="s">
        <v>198</v>
      </c>
      <c r="C102922" s="120" t="s">
        <v>158</v>
      </c>
      <c r="D102922" s="144" t="s">
        <v>142</v>
      </c>
    </row>
    <row r="102923" spans="1:4" x14ac:dyDescent="0.3">
      <c r="A102923" s="143">
        <v>41275</v>
      </c>
      <c r="B102923" s="120" t="s">
        <v>198</v>
      </c>
      <c r="C102923" s="120" t="s">
        <v>159</v>
      </c>
      <c r="D102923" s="144" t="s">
        <v>142</v>
      </c>
    </row>
    <row r="102924" spans="1:4" x14ac:dyDescent="0.3">
      <c r="A102924" s="143">
        <v>41275</v>
      </c>
      <c r="B102924" s="120" t="s">
        <v>198</v>
      </c>
      <c r="C102924" s="120" t="s">
        <v>160</v>
      </c>
      <c r="D102924" s="144">
        <v>0.69150607142857146</v>
      </c>
    </row>
    <row r="102925" spans="1:4" x14ac:dyDescent="0.3">
      <c r="A102925" s="143">
        <v>41275</v>
      </c>
      <c r="B102925" s="120" t="s">
        <v>198</v>
      </c>
      <c r="C102925" s="120" t="s">
        <v>161</v>
      </c>
      <c r="D102925" s="144" t="s">
        <v>142</v>
      </c>
    </row>
    <row r="102926" spans="1:4" x14ac:dyDescent="0.3">
      <c r="A102926" s="143">
        <v>41275</v>
      </c>
      <c r="B102926" s="120" t="s">
        <v>198</v>
      </c>
      <c r="C102926" s="120" t="s">
        <v>162</v>
      </c>
      <c r="D102926" s="144">
        <v>1.0959129671697923</v>
      </c>
    </row>
    <row r="102927" spans="1:4" x14ac:dyDescent="0.3">
      <c r="A102927" s="143">
        <v>41275</v>
      </c>
      <c r="B102927" s="120" t="s">
        <v>198</v>
      </c>
      <c r="C102927" s="120" t="s">
        <v>163</v>
      </c>
      <c r="D102927" s="144" t="s">
        <v>142</v>
      </c>
    </row>
    <row r="102928" spans="1:4" x14ac:dyDescent="0.3">
      <c r="A102928" s="143">
        <v>41275</v>
      </c>
      <c r="B102928" s="120" t="s">
        <v>198</v>
      </c>
      <c r="C102928" s="120" t="s">
        <v>164</v>
      </c>
      <c r="D102928" s="144" t="s">
        <v>142</v>
      </c>
    </row>
    <row r="102929" spans="1:4" x14ac:dyDescent="0.3">
      <c r="A102929" s="143">
        <v>41275</v>
      </c>
      <c r="B102929" s="120" t="s">
        <v>198</v>
      </c>
      <c r="C102929" s="120" t="s">
        <v>165</v>
      </c>
      <c r="D102929" s="144" t="s">
        <v>142</v>
      </c>
    </row>
    <row r="102930" spans="1:4" x14ac:dyDescent="0.3">
      <c r="A102930" s="143">
        <v>41275</v>
      </c>
      <c r="B102930" s="120" t="s">
        <v>198</v>
      </c>
      <c r="C102930" s="120" t="s">
        <v>166</v>
      </c>
      <c r="D102930" s="144">
        <v>0.74663464277048874</v>
      </c>
    </row>
    <row r="102931" spans="1:4" x14ac:dyDescent="0.3">
      <c r="A102931" s="143">
        <v>41275</v>
      </c>
      <c r="B102931" s="120" t="s">
        <v>198</v>
      </c>
      <c r="C102931" s="120" t="s">
        <v>167</v>
      </c>
      <c r="D102931" s="144" t="s">
        <v>142</v>
      </c>
    </row>
    <row r="102932" spans="1:4" x14ac:dyDescent="0.3">
      <c r="A102932" s="143">
        <v>41275</v>
      </c>
      <c r="B102932" s="120" t="s">
        <v>198</v>
      </c>
      <c r="C102932" s="120" t="s">
        <v>168</v>
      </c>
      <c r="D102932" s="144" t="s">
        <v>142</v>
      </c>
    </row>
    <row r="102933" spans="1:4" x14ac:dyDescent="0.3">
      <c r="A102933" s="143">
        <v>41306</v>
      </c>
      <c r="B102933" s="120" t="s">
        <v>198</v>
      </c>
      <c r="C102933" s="120" t="s">
        <v>141</v>
      </c>
      <c r="D102933" s="144" t="s">
        <v>142</v>
      </c>
    </row>
    <row r="102934" spans="1:4" x14ac:dyDescent="0.3">
      <c r="A102934" s="143">
        <v>41306</v>
      </c>
      <c r="B102934" s="120" t="s">
        <v>198</v>
      </c>
      <c r="C102934" s="120" t="s">
        <v>143</v>
      </c>
      <c r="D102934" s="144" t="s">
        <v>142</v>
      </c>
    </row>
    <row r="102935" spans="1:4" x14ac:dyDescent="0.3">
      <c r="A102935" s="143">
        <v>41306</v>
      </c>
      <c r="B102935" s="120" t="s">
        <v>198</v>
      </c>
      <c r="C102935" s="120" t="s">
        <v>144</v>
      </c>
      <c r="D102935" s="144" t="s">
        <v>142</v>
      </c>
    </row>
    <row r="102936" spans="1:4" x14ac:dyDescent="0.3">
      <c r="A102936" s="143">
        <v>41306</v>
      </c>
      <c r="B102936" s="120" t="s">
        <v>198</v>
      </c>
      <c r="C102936" s="120" t="s">
        <v>145</v>
      </c>
      <c r="D102936" s="144" t="s">
        <v>142</v>
      </c>
    </row>
    <row r="102937" spans="1:4" x14ac:dyDescent="0.3">
      <c r="A102937" s="143">
        <v>41306</v>
      </c>
      <c r="B102937" s="120" t="s">
        <v>198</v>
      </c>
      <c r="C102937" s="120" t="s">
        <v>146</v>
      </c>
      <c r="D102937" s="144" t="s">
        <v>142</v>
      </c>
    </row>
    <row r="102938" spans="1:4" x14ac:dyDescent="0.3">
      <c r="A102938" s="143">
        <v>41306</v>
      </c>
      <c r="B102938" s="120" t="s">
        <v>198</v>
      </c>
      <c r="C102938" s="120" t="s">
        <v>147</v>
      </c>
      <c r="D102938" s="144">
        <v>0.68231023054249418</v>
      </c>
    </row>
    <row r="102939" spans="1:4" x14ac:dyDescent="0.3">
      <c r="A102939" s="143">
        <v>41306</v>
      </c>
      <c r="B102939" s="120" t="s">
        <v>198</v>
      </c>
      <c r="C102939" s="120" t="s">
        <v>148</v>
      </c>
      <c r="D102939" s="144" t="s">
        <v>142</v>
      </c>
    </row>
    <row r="102940" spans="1:4" x14ac:dyDescent="0.3">
      <c r="A102940" s="143">
        <v>41306</v>
      </c>
      <c r="B102940" s="120" t="s">
        <v>198</v>
      </c>
      <c r="C102940" s="120" t="s">
        <v>149</v>
      </c>
      <c r="D102940" s="144" t="s">
        <v>142</v>
      </c>
    </row>
    <row r="102941" spans="1:4" x14ac:dyDescent="0.3">
      <c r="A102941" s="143">
        <v>41306</v>
      </c>
      <c r="B102941" s="120" t="s">
        <v>198</v>
      </c>
      <c r="C102941" s="120" t="s">
        <v>150</v>
      </c>
      <c r="D102941" s="144" t="s">
        <v>142</v>
      </c>
    </row>
    <row r="102942" spans="1:4" x14ac:dyDescent="0.3">
      <c r="A102942" s="143">
        <v>41306</v>
      </c>
      <c r="B102942" s="120" t="s">
        <v>198</v>
      </c>
      <c r="C102942" s="120" t="s">
        <v>151</v>
      </c>
      <c r="D102942" s="144" t="s">
        <v>142</v>
      </c>
    </row>
    <row r="102943" spans="1:4" x14ac:dyDescent="0.3">
      <c r="A102943" s="143">
        <v>41306</v>
      </c>
      <c r="B102943" s="120" t="s">
        <v>198</v>
      </c>
      <c r="C102943" s="120" t="s">
        <v>152</v>
      </c>
      <c r="D102943" s="144" t="s">
        <v>142</v>
      </c>
    </row>
    <row r="102944" spans="1:4" x14ac:dyDescent="0.3">
      <c r="A102944" s="143">
        <v>41306</v>
      </c>
      <c r="B102944" s="120" t="s">
        <v>198</v>
      </c>
      <c r="C102944" s="120" t="s">
        <v>153</v>
      </c>
      <c r="D102944" s="144" t="s">
        <v>142</v>
      </c>
    </row>
    <row r="102945" spans="1:4" x14ac:dyDescent="0.3">
      <c r="A102945" s="143">
        <v>41306</v>
      </c>
      <c r="B102945" s="120" t="s">
        <v>198</v>
      </c>
      <c r="C102945" s="120" t="s">
        <v>154</v>
      </c>
      <c r="D102945" s="144">
        <v>0.73231227828580703</v>
      </c>
    </row>
    <row r="102946" spans="1:4" x14ac:dyDescent="0.3">
      <c r="A102946" s="143">
        <v>41306</v>
      </c>
      <c r="B102946" s="120" t="s">
        <v>198</v>
      </c>
      <c r="C102946" s="120" t="s">
        <v>155</v>
      </c>
      <c r="D102946" s="144" t="s">
        <v>142</v>
      </c>
    </row>
    <row r="102947" spans="1:4" x14ac:dyDescent="0.3">
      <c r="A102947" s="143">
        <v>41306</v>
      </c>
      <c r="B102947" s="120" t="s">
        <v>198</v>
      </c>
      <c r="C102947" s="120" t="s">
        <v>156</v>
      </c>
      <c r="D102947" s="144" t="s">
        <v>142</v>
      </c>
    </row>
    <row r="102948" spans="1:4" x14ac:dyDescent="0.3">
      <c r="A102948" s="143">
        <v>41306</v>
      </c>
      <c r="B102948" s="120" t="s">
        <v>198</v>
      </c>
      <c r="C102948" s="120" t="s">
        <v>157</v>
      </c>
      <c r="D102948" s="144">
        <v>0.7758583129055513</v>
      </c>
    </row>
    <row r="102949" spans="1:4" x14ac:dyDescent="0.3">
      <c r="A102949" s="143">
        <v>41306</v>
      </c>
      <c r="B102949" s="120" t="s">
        <v>198</v>
      </c>
      <c r="C102949" s="120" t="s">
        <v>158</v>
      </c>
      <c r="D102949" s="144" t="s">
        <v>142</v>
      </c>
    </row>
    <row r="102950" spans="1:4" x14ac:dyDescent="0.3">
      <c r="A102950" s="143">
        <v>41306</v>
      </c>
      <c r="B102950" s="120" t="s">
        <v>198</v>
      </c>
      <c r="C102950" s="120" t="s">
        <v>159</v>
      </c>
      <c r="D102950" s="144" t="s">
        <v>142</v>
      </c>
    </row>
    <row r="102951" spans="1:4" x14ac:dyDescent="0.3">
      <c r="A102951" s="143">
        <v>41306</v>
      </c>
      <c r="B102951" s="120" t="s">
        <v>198</v>
      </c>
      <c r="C102951" s="120" t="s">
        <v>160</v>
      </c>
      <c r="D102951" s="144">
        <v>0.6861806281709294</v>
      </c>
    </row>
    <row r="102952" spans="1:4" x14ac:dyDescent="0.3">
      <c r="A102952" s="143">
        <v>41306</v>
      </c>
      <c r="B102952" s="120" t="s">
        <v>198</v>
      </c>
      <c r="C102952" s="120" t="s">
        <v>161</v>
      </c>
      <c r="D102952" s="144" t="s">
        <v>142</v>
      </c>
    </row>
    <row r="102953" spans="1:4" x14ac:dyDescent="0.3">
      <c r="A102953" s="143">
        <v>41306</v>
      </c>
      <c r="B102953" s="120" t="s">
        <v>198</v>
      </c>
      <c r="C102953" s="120" t="s">
        <v>162</v>
      </c>
      <c r="D102953" s="144">
        <v>1.0330152677626474</v>
      </c>
    </row>
    <row r="102954" spans="1:4" x14ac:dyDescent="0.3">
      <c r="A102954" s="143">
        <v>41306</v>
      </c>
      <c r="B102954" s="120" t="s">
        <v>198</v>
      </c>
      <c r="C102954" s="120" t="s">
        <v>163</v>
      </c>
      <c r="D102954" s="144" t="s">
        <v>142</v>
      </c>
    </row>
    <row r="102955" spans="1:4" x14ac:dyDescent="0.3">
      <c r="A102955" s="143">
        <v>41306</v>
      </c>
      <c r="B102955" s="120" t="s">
        <v>198</v>
      </c>
      <c r="C102955" s="120" t="s">
        <v>164</v>
      </c>
      <c r="D102955" s="144" t="s">
        <v>142</v>
      </c>
    </row>
    <row r="102956" spans="1:4" x14ac:dyDescent="0.3">
      <c r="A102956" s="143">
        <v>41306</v>
      </c>
      <c r="B102956" s="120" t="s">
        <v>198</v>
      </c>
      <c r="C102956" s="120" t="s">
        <v>165</v>
      </c>
      <c r="D102956" s="144" t="s">
        <v>142</v>
      </c>
    </row>
    <row r="102957" spans="1:4" x14ac:dyDescent="0.3">
      <c r="A102957" s="143">
        <v>41306</v>
      </c>
      <c r="B102957" s="120" t="s">
        <v>198</v>
      </c>
      <c r="C102957" s="120" t="s">
        <v>166</v>
      </c>
      <c r="D102957" s="144">
        <v>0.72419390685712681</v>
      </c>
    </row>
    <row r="102958" spans="1:4" x14ac:dyDescent="0.3">
      <c r="A102958" s="143">
        <v>41306</v>
      </c>
      <c r="B102958" s="120" t="s">
        <v>198</v>
      </c>
      <c r="C102958" s="120" t="s">
        <v>167</v>
      </c>
      <c r="D102958" s="144" t="s">
        <v>142</v>
      </c>
    </row>
    <row r="102959" spans="1:4" x14ac:dyDescent="0.3">
      <c r="A102959" s="143">
        <v>41306</v>
      </c>
      <c r="B102959" s="120" t="s">
        <v>198</v>
      </c>
      <c r="C102959" s="120" t="s">
        <v>168</v>
      </c>
      <c r="D102959" s="144" t="s">
        <v>142</v>
      </c>
    </row>
    <row r="102960" spans="1:4" x14ac:dyDescent="0.3">
      <c r="A102960" s="143">
        <v>41334</v>
      </c>
      <c r="B102960" s="120" t="s">
        <v>198</v>
      </c>
      <c r="C102960" s="120" t="s">
        <v>141</v>
      </c>
      <c r="D102960" s="144" t="s">
        <v>142</v>
      </c>
    </row>
    <row r="102961" spans="1:4" x14ac:dyDescent="0.3">
      <c r="A102961" s="143">
        <v>41334</v>
      </c>
      <c r="B102961" s="120" t="s">
        <v>198</v>
      </c>
      <c r="C102961" s="120" t="s">
        <v>143</v>
      </c>
      <c r="D102961" s="144" t="s">
        <v>142</v>
      </c>
    </row>
    <row r="102962" spans="1:4" x14ac:dyDescent="0.3">
      <c r="A102962" s="143">
        <v>41334</v>
      </c>
      <c r="B102962" s="120" t="s">
        <v>198</v>
      </c>
      <c r="C102962" s="120" t="s">
        <v>144</v>
      </c>
      <c r="D102962" s="144" t="s">
        <v>142</v>
      </c>
    </row>
    <row r="102963" spans="1:4" x14ac:dyDescent="0.3">
      <c r="A102963" s="143">
        <v>41334</v>
      </c>
      <c r="B102963" s="120" t="s">
        <v>198</v>
      </c>
      <c r="C102963" s="120" t="s">
        <v>145</v>
      </c>
      <c r="D102963" s="144" t="s">
        <v>142</v>
      </c>
    </row>
    <row r="102964" spans="1:4" x14ac:dyDescent="0.3">
      <c r="A102964" s="143">
        <v>41334</v>
      </c>
      <c r="B102964" s="120" t="s">
        <v>198</v>
      </c>
      <c r="C102964" s="120" t="s">
        <v>146</v>
      </c>
      <c r="D102964" s="144" t="s">
        <v>142</v>
      </c>
    </row>
    <row r="102965" spans="1:4" x14ac:dyDescent="0.3">
      <c r="A102965" s="143">
        <v>41334</v>
      </c>
      <c r="B102965" s="120" t="s">
        <v>198</v>
      </c>
      <c r="C102965" s="120" t="s">
        <v>147</v>
      </c>
      <c r="D102965" s="144">
        <v>0.68412030960054682</v>
      </c>
    </row>
    <row r="102966" spans="1:4" x14ac:dyDescent="0.3">
      <c r="A102966" s="143">
        <v>41334</v>
      </c>
      <c r="B102966" s="120" t="s">
        <v>198</v>
      </c>
      <c r="C102966" s="120" t="s">
        <v>148</v>
      </c>
      <c r="D102966" s="144" t="s">
        <v>142</v>
      </c>
    </row>
    <row r="102967" spans="1:4" x14ac:dyDescent="0.3">
      <c r="A102967" s="143">
        <v>41334</v>
      </c>
      <c r="B102967" s="120" t="s">
        <v>198</v>
      </c>
      <c r="C102967" s="120" t="s">
        <v>149</v>
      </c>
      <c r="D102967" s="144" t="s">
        <v>142</v>
      </c>
    </row>
    <row r="102968" spans="1:4" x14ac:dyDescent="0.3">
      <c r="A102968" s="143">
        <v>41334</v>
      </c>
      <c r="B102968" s="120" t="s">
        <v>198</v>
      </c>
      <c r="C102968" s="120" t="s">
        <v>150</v>
      </c>
      <c r="D102968" s="144" t="s">
        <v>142</v>
      </c>
    </row>
    <row r="102969" spans="1:4" x14ac:dyDescent="0.3">
      <c r="A102969" s="143">
        <v>41334</v>
      </c>
      <c r="B102969" s="120" t="s">
        <v>198</v>
      </c>
      <c r="C102969" s="120" t="s">
        <v>151</v>
      </c>
      <c r="D102969" s="144" t="s">
        <v>142</v>
      </c>
    </row>
    <row r="102970" spans="1:4" x14ac:dyDescent="0.3">
      <c r="A102970" s="143">
        <v>41334</v>
      </c>
      <c r="B102970" s="120" t="s">
        <v>198</v>
      </c>
      <c r="C102970" s="120" t="s">
        <v>152</v>
      </c>
      <c r="D102970" s="144" t="s">
        <v>142</v>
      </c>
    </row>
    <row r="102971" spans="1:4" x14ac:dyDescent="0.3">
      <c r="A102971" s="143">
        <v>41334</v>
      </c>
      <c r="B102971" s="120" t="s">
        <v>198</v>
      </c>
      <c r="C102971" s="120" t="s">
        <v>153</v>
      </c>
      <c r="D102971" s="144" t="s">
        <v>142</v>
      </c>
    </row>
    <row r="102972" spans="1:4" x14ac:dyDescent="0.3">
      <c r="A102972" s="143">
        <v>41334</v>
      </c>
      <c r="B102972" s="120" t="s">
        <v>198</v>
      </c>
      <c r="C102972" s="120" t="s">
        <v>154</v>
      </c>
      <c r="D102972" s="144">
        <v>0.69649604295751077</v>
      </c>
    </row>
    <row r="102973" spans="1:4" x14ac:dyDescent="0.3">
      <c r="A102973" s="143">
        <v>41334</v>
      </c>
      <c r="B102973" s="120" t="s">
        <v>198</v>
      </c>
      <c r="C102973" s="120" t="s">
        <v>155</v>
      </c>
      <c r="D102973" s="144" t="s">
        <v>142</v>
      </c>
    </row>
    <row r="102974" spans="1:4" x14ac:dyDescent="0.3">
      <c r="A102974" s="143">
        <v>41334</v>
      </c>
      <c r="B102974" s="120" t="s">
        <v>198</v>
      </c>
      <c r="C102974" s="120" t="s">
        <v>156</v>
      </c>
      <c r="D102974" s="144" t="s">
        <v>142</v>
      </c>
    </row>
    <row r="102975" spans="1:4" x14ac:dyDescent="0.3">
      <c r="A102975" s="143">
        <v>41334</v>
      </c>
      <c r="B102975" s="120" t="s">
        <v>198</v>
      </c>
      <c r="C102975" s="120" t="s">
        <v>157</v>
      </c>
      <c r="D102975" s="144">
        <v>0.81331294003493637</v>
      </c>
    </row>
    <row r="102976" spans="1:4" x14ac:dyDescent="0.3">
      <c r="A102976" s="143">
        <v>41334</v>
      </c>
      <c r="B102976" s="120" t="s">
        <v>198</v>
      </c>
      <c r="C102976" s="120" t="s">
        <v>158</v>
      </c>
      <c r="D102976" s="144" t="s">
        <v>142</v>
      </c>
    </row>
    <row r="102977" spans="1:4" x14ac:dyDescent="0.3">
      <c r="A102977" s="143">
        <v>41334</v>
      </c>
      <c r="B102977" s="120" t="s">
        <v>198</v>
      </c>
      <c r="C102977" s="120" t="s">
        <v>159</v>
      </c>
      <c r="D102977" s="144" t="s">
        <v>142</v>
      </c>
    </row>
    <row r="102978" spans="1:4" x14ac:dyDescent="0.3">
      <c r="A102978" s="143">
        <v>41334</v>
      </c>
      <c r="B102978" s="120" t="s">
        <v>198</v>
      </c>
      <c r="C102978" s="120" t="s">
        <v>160</v>
      </c>
      <c r="D102978" s="144">
        <v>0.6999575082856283</v>
      </c>
    </row>
    <row r="102979" spans="1:4" x14ac:dyDescent="0.3">
      <c r="A102979" s="143">
        <v>41334</v>
      </c>
      <c r="B102979" s="120" t="s">
        <v>198</v>
      </c>
      <c r="C102979" s="120" t="s">
        <v>161</v>
      </c>
      <c r="D102979" s="144" t="s">
        <v>142</v>
      </c>
    </row>
    <row r="102980" spans="1:4" x14ac:dyDescent="0.3">
      <c r="A102980" s="143">
        <v>41334</v>
      </c>
      <c r="B102980" s="120" t="s">
        <v>198</v>
      </c>
      <c r="C102980" s="120" t="s">
        <v>162</v>
      </c>
      <c r="D102980" s="144">
        <v>1.000759906996864</v>
      </c>
    </row>
    <row r="102981" spans="1:4" x14ac:dyDescent="0.3">
      <c r="A102981" s="143">
        <v>41334</v>
      </c>
      <c r="B102981" s="120" t="s">
        <v>198</v>
      </c>
      <c r="C102981" s="120" t="s">
        <v>163</v>
      </c>
      <c r="D102981" s="144" t="s">
        <v>142</v>
      </c>
    </row>
    <row r="102982" spans="1:4" x14ac:dyDescent="0.3">
      <c r="A102982" s="143">
        <v>41334</v>
      </c>
      <c r="B102982" s="120" t="s">
        <v>198</v>
      </c>
      <c r="C102982" s="120" t="s">
        <v>164</v>
      </c>
      <c r="D102982" s="144" t="s">
        <v>142</v>
      </c>
    </row>
    <row r="102983" spans="1:4" x14ac:dyDescent="0.3">
      <c r="A102983" s="143">
        <v>41334</v>
      </c>
      <c r="B102983" s="120" t="s">
        <v>198</v>
      </c>
      <c r="C102983" s="120" t="s">
        <v>165</v>
      </c>
      <c r="D102983" s="144" t="s">
        <v>142</v>
      </c>
    </row>
    <row r="102984" spans="1:4" x14ac:dyDescent="0.3">
      <c r="A102984" s="143">
        <v>41334</v>
      </c>
      <c r="B102984" s="120" t="s">
        <v>198</v>
      </c>
      <c r="C102984" s="120" t="s">
        <v>166</v>
      </c>
      <c r="D102984" s="144">
        <v>0.7319687138572788</v>
      </c>
    </row>
    <row r="102985" spans="1:4" x14ac:dyDescent="0.3">
      <c r="A102985" s="143">
        <v>41334</v>
      </c>
      <c r="B102985" s="120" t="s">
        <v>198</v>
      </c>
      <c r="C102985" s="120" t="s">
        <v>167</v>
      </c>
      <c r="D102985" s="144" t="s">
        <v>142</v>
      </c>
    </row>
    <row r="102986" spans="1:4" x14ac:dyDescent="0.3">
      <c r="A102986" s="143">
        <v>41334</v>
      </c>
      <c r="B102986" s="120" t="s">
        <v>198</v>
      </c>
      <c r="C102986" s="120" t="s">
        <v>168</v>
      </c>
      <c r="D102986" s="144" t="s">
        <v>142</v>
      </c>
    </row>
    <row r="102987" spans="1:4" x14ac:dyDescent="0.3">
      <c r="A102987" s="143">
        <v>41365</v>
      </c>
      <c r="B102987" s="120" t="s">
        <v>198</v>
      </c>
      <c r="C102987" s="120" t="s">
        <v>141</v>
      </c>
      <c r="D102987" s="144" t="s">
        <v>142</v>
      </c>
    </row>
    <row r="102988" spans="1:4" x14ac:dyDescent="0.3">
      <c r="A102988" s="143">
        <v>41365</v>
      </c>
      <c r="B102988" s="120" t="s">
        <v>198</v>
      </c>
      <c r="C102988" s="120" t="s">
        <v>143</v>
      </c>
      <c r="D102988" s="144" t="s">
        <v>142</v>
      </c>
    </row>
    <row r="102989" spans="1:4" x14ac:dyDescent="0.3">
      <c r="A102989" s="143">
        <v>41365</v>
      </c>
      <c r="B102989" s="120" t="s">
        <v>198</v>
      </c>
      <c r="C102989" s="120" t="s">
        <v>144</v>
      </c>
      <c r="D102989" s="144" t="s">
        <v>142</v>
      </c>
    </row>
    <row r="102990" spans="1:4" x14ac:dyDescent="0.3">
      <c r="A102990" s="143">
        <v>41365</v>
      </c>
      <c r="B102990" s="120" t="s">
        <v>198</v>
      </c>
      <c r="C102990" s="120" t="s">
        <v>145</v>
      </c>
      <c r="D102990" s="144" t="s">
        <v>142</v>
      </c>
    </row>
    <row r="102991" spans="1:4" x14ac:dyDescent="0.3">
      <c r="A102991" s="143">
        <v>41365</v>
      </c>
      <c r="B102991" s="120" t="s">
        <v>198</v>
      </c>
      <c r="C102991" s="120" t="s">
        <v>146</v>
      </c>
      <c r="D102991" s="144" t="s">
        <v>142</v>
      </c>
    </row>
    <row r="102992" spans="1:4" x14ac:dyDescent="0.3">
      <c r="A102992" s="143">
        <v>41365</v>
      </c>
      <c r="B102992" s="120" t="s">
        <v>198</v>
      </c>
      <c r="C102992" s="120" t="s">
        <v>147</v>
      </c>
      <c r="D102992" s="144">
        <v>0.67269441629527726</v>
      </c>
    </row>
    <row r="102993" spans="1:4" x14ac:dyDescent="0.3">
      <c r="A102993" s="143">
        <v>41365</v>
      </c>
      <c r="B102993" s="120" t="s">
        <v>198</v>
      </c>
      <c r="C102993" s="120" t="s">
        <v>148</v>
      </c>
      <c r="D102993" s="144" t="s">
        <v>142</v>
      </c>
    </row>
    <row r="102994" spans="1:4" x14ac:dyDescent="0.3">
      <c r="A102994" s="143">
        <v>41365</v>
      </c>
      <c r="B102994" s="120" t="s">
        <v>198</v>
      </c>
      <c r="C102994" s="120" t="s">
        <v>149</v>
      </c>
      <c r="D102994" s="144" t="s">
        <v>142</v>
      </c>
    </row>
    <row r="102995" spans="1:4" x14ac:dyDescent="0.3">
      <c r="A102995" s="143">
        <v>41365</v>
      </c>
      <c r="B102995" s="120" t="s">
        <v>198</v>
      </c>
      <c r="C102995" s="120" t="s">
        <v>150</v>
      </c>
      <c r="D102995" s="144" t="s">
        <v>142</v>
      </c>
    </row>
    <row r="102996" spans="1:4" x14ac:dyDescent="0.3">
      <c r="A102996" s="143">
        <v>41365</v>
      </c>
      <c r="B102996" s="120" t="s">
        <v>198</v>
      </c>
      <c r="C102996" s="120" t="s">
        <v>151</v>
      </c>
      <c r="D102996" s="144" t="s">
        <v>142</v>
      </c>
    </row>
    <row r="102997" spans="1:4" x14ac:dyDescent="0.3">
      <c r="A102997" s="143">
        <v>41365</v>
      </c>
      <c r="B102997" s="120" t="s">
        <v>198</v>
      </c>
      <c r="C102997" s="120" t="s">
        <v>152</v>
      </c>
      <c r="D102997" s="144" t="s">
        <v>142</v>
      </c>
    </row>
    <row r="102998" spans="1:4" x14ac:dyDescent="0.3">
      <c r="A102998" s="143">
        <v>41365</v>
      </c>
      <c r="B102998" s="120" t="s">
        <v>198</v>
      </c>
      <c r="C102998" s="120" t="s">
        <v>153</v>
      </c>
      <c r="D102998" s="144" t="s">
        <v>142</v>
      </c>
    </row>
    <row r="102999" spans="1:4" x14ac:dyDescent="0.3">
      <c r="A102999" s="143">
        <v>41365</v>
      </c>
      <c r="B102999" s="120" t="s">
        <v>198</v>
      </c>
      <c r="C102999" s="120" t="s">
        <v>154</v>
      </c>
      <c r="D102999" s="144">
        <v>0.73347672310697432</v>
      </c>
    </row>
    <row r="103000" spans="1:4" x14ac:dyDescent="0.3">
      <c r="A103000" s="143">
        <v>41365</v>
      </c>
      <c r="B103000" s="120" t="s">
        <v>198</v>
      </c>
      <c r="C103000" s="120" t="s">
        <v>155</v>
      </c>
      <c r="D103000" s="144" t="s">
        <v>142</v>
      </c>
    </row>
    <row r="103001" spans="1:4" x14ac:dyDescent="0.3">
      <c r="A103001" s="143">
        <v>41365</v>
      </c>
      <c r="B103001" s="120" t="s">
        <v>198</v>
      </c>
      <c r="C103001" s="120" t="s">
        <v>156</v>
      </c>
      <c r="D103001" s="144" t="s">
        <v>142</v>
      </c>
    </row>
    <row r="103002" spans="1:4" x14ac:dyDescent="0.3">
      <c r="A103002" s="143">
        <v>41365</v>
      </c>
      <c r="B103002" s="120" t="s">
        <v>198</v>
      </c>
      <c r="C103002" s="120" t="s">
        <v>157</v>
      </c>
      <c r="D103002" s="144">
        <v>0.77967135280017619</v>
      </c>
    </row>
    <row r="103003" spans="1:4" x14ac:dyDescent="0.3">
      <c r="A103003" s="143">
        <v>41365</v>
      </c>
      <c r="B103003" s="120" t="s">
        <v>198</v>
      </c>
      <c r="C103003" s="120" t="s">
        <v>158</v>
      </c>
      <c r="D103003" s="144" t="s">
        <v>142</v>
      </c>
    </row>
    <row r="103004" spans="1:4" x14ac:dyDescent="0.3">
      <c r="A103004" s="143">
        <v>41365</v>
      </c>
      <c r="B103004" s="120" t="s">
        <v>198</v>
      </c>
      <c r="C103004" s="120" t="s">
        <v>159</v>
      </c>
      <c r="D103004" s="144" t="s">
        <v>142</v>
      </c>
    </row>
    <row r="103005" spans="1:4" x14ac:dyDescent="0.3">
      <c r="A103005" s="143">
        <v>41365</v>
      </c>
      <c r="B103005" s="120" t="s">
        <v>198</v>
      </c>
      <c r="C103005" s="120" t="s">
        <v>160</v>
      </c>
      <c r="D103005" s="144">
        <v>0.73925119644393456</v>
      </c>
    </row>
    <row r="103006" spans="1:4" x14ac:dyDescent="0.3">
      <c r="A103006" s="143">
        <v>41365</v>
      </c>
      <c r="B103006" s="120" t="s">
        <v>198</v>
      </c>
      <c r="C103006" s="120" t="s">
        <v>161</v>
      </c>
      <c r="D103006" s="144" t="s">
        <v>142</v>
      </c>
    </row>
    <row r="103007" spans="1:4" x14ac:dyDescent="0.3">
      <c r="A103007" s="143">
        <v>41365</v>
      </c>
      <c r="B103007" s="120" t="s">
        <v>198</v>
      </c>
      <c r="C103007" s="120" t="s">
        <v>162</v>
      </c>
      <c r="D103007" s="144">
        <v>1.0396412842885137</v>
      </c>
    </row>
    <row r="103008" spans="1:4" x14ac:dyDescent="0.3">
      <c r="A103008" s="143">
        <v>41365</v>
      </c>
      <c r="B103008" s="120" t="s">
        <v>198</v>
      </c>
      <c r="C103008" s="120" t="s">
        <v>163</v>
      </c>
      <c r="D103008" s="144" t="s">
        <v>142</v>
      </c>
    </row>
    <row r="103009" spans="1:4" x14ac:dyDescent="0.3">
      <c r="A103009" s="143">
        <v>41365</v>
      </c>
      <c r="B103009" s="120" t="s">
        <v>198</v>
      </c>
      <c r="C103009" s="120" t="s">
        <v>164</v>
      </c>
      <c r="D103009" s="144" t="s">
        <v>142</v>
      </c>
    </row>
    <row r="103010" spans="1:4" x14ac:dyDescent="0.3">
      <c r="A103010" s="143">
        <v>41365</v>
      </c>
      <c r="B103010" s="120" t="s">
        <v>198</v>
      </c>
      <c r="C103010" s="120" t="s">
        <v>165</v>
      </c>
      <c r="D103010" s="144" t="s">
        <v>142</v>
      </c>
    </row>
    <row r="103011" spans="1:4" x14ac:dyDescent="0.3">
      <c r="A103011" s="143">
        <v>41365</v>
      </c>
      <c r="B103011" s="120" t="s">
        <v>198</v>
      </c>
      <c r="C103011" s="120" t="s">
        <v>166</v>
      </c>
      <c r="D103011" s="144">
        <v>0.72985390637472136</v>
      </c>
    </row>
    <row r="103012" spans="1:4" x14ac:dyDescent="0.3">
      <c r="A103012" s="143">
        <v>41365</v>
      </c>
      <c r="B103012" s="120" t="s">
        <v>198</v>
      </c>
      <c r="C103012" s="120" t="s">
        <v>167</v>
      </c>
      <c r="D103012" s="144" t="s">
        <v>142</v>
      </c>
    </row>
    <row r="103013" spans="1:4" x14ac:dyDescent="0.3">
      <c r="A103013" s="143">
        <v>41365</v>
      </c>
      <c r="B103013" s="120" t="s">
        <v>198</v>
      </c>
      <c r="C103013" s="120" t="s">
        <v>168</v>
      </c>
      <c r="D103013" s="144" t="s">
        <v>142</v>
      </c>
    </row>
    <row r="103014" spans="1:4" x14ac:dyDescent="0.3">
      <c r="A103014" s="143">
        <v>41395</v>
      </c>
      <c r="B103014" s="120" t="s">
        <v>198</v>
      </c>
      <c r="C103014" s="120" t="s">
        <v>141</v>
      </c>
      <c r="D103014" s="144" t="s">
        <v>142</v>
      </c>
    </row>
    <row r="103015" spans="1:4" x14ac:dyDescent="0.3">
      <c r="A103015" s="143">
        <v>41395</v>
      </c>
      <c r="B103015" s="120" t="s">
        <v>198</v>
      </c>
      <c r="C103015" s="120" t="s">
        <v>143</v>
      </c>
      <c r="D103015" s="144" t="s">
        <v>142</v>
      </c>
    </row>
    <row r="103016" spans="1:4" x14ac:dyDescent="0.3">
      <c r="A103016" s="143">
        <v>41395</v>
      </c>
      <c r="B103016" s="120" t="s">
        <v>198</v>
      </c>
      <c r="C103016" s="120" t="s">
        <v>144</v>
      </c>
      <c r="D103016" s="144" t="s">
        <v>142</v>
      </c>
    </row>
    <row r="103017" spans="1:4" x14ac:dyDescent="0.3">
      <c r="A103017" s="143">
        <v>41395</v>
      </c>
      <c r="B103017" s="120" t="s">
        <v>198</v>
      </c>
      <c r="C103017" s="120" t="s">
        <v>145</v>
      </c>
      <c r="D103017" s="144" t="s">
        <v>142</v>
      </c>
    </row>
    <row r="103018" spans="1:4" x14ac:dyDescent="0.3">
      <c r="A103018" s="143">
        <v>41395</v>
      </c>
      <c r="B103018" s="120" t="s">
        <v>198</v>
      </c>
      <c r="C103018" s="120" t="s">
        <v>146</v>
      </c>
      <c r="D103018" s="144" t="s">
        <v>142</v>
      </c>
    </row>
    <row r="103019" spans="1:4" x14ac:dyDescent="0.3">
      <c r="A103019" s="143">
        <v>41395</v>
      </c>
      <c r="B103019" s="120" t="s">
        <v>198</v>
      </c>
      <c r="C103019" s="120" t="s">
        <v>147</v>
      </c>
      <c r="D103019" s="144">
        <v>0.67167516764647284</v>
      </c>
    </row>
    <row r="103020" spans="1:4" x14ac:dyDescent="0.3">
      <c r="A103020" s="143">
        <v>41395</v>
      </c>
      <c r="B103020" s="120" t="s">
        <v>198</v>
      </c>
      <c r="C103020" s="120" t="s">
        <v>148</v>
      </c>
      <c r="D103020" s="144" t="s">
        <v>142</v>
      </c>
    </row>
    <row r="103021" spans="1:4" x14ac:dyDescent="0.3">
      <c r="A103021" s="143">
        <v>41395</v>
      </c>
      <c r="B103021" s="120" t="s">
        <v>198</v>
      </c>
      <c r="C103021" s="120" t="s">
        <v>149</v>
      </c>
      <c r="D103021" s="144" t="s">
        <v>142</v>
      </c>
    </row>
    <row r="103022" spans="1:4" x14ac:dyDescent="0.3">
      <c r="A103022" s="143">
        <v>41395</v>
      </c>
      <c r="B103022" s="120" t="s">
        <v>198</v>
      </c>
      <c r="C103022" s="120" t="s">
        <v>150</v>
      </c>
      <c r="D103022" s="144" t="s">
        <v>142</v>
      </c>
    </row>
    <row r="103023" spans="1:4" x14ac:dyDescent="0.3">
      <c r="A103023" s="143">
        <v>41395</v>
      </c>
      <c r="B103023" s="120" t="s">
        <v>198</v>
      </c>
      <c r="C103023" s="120" t="s">
        <v>151</v>
      </c>
      <c r="D103023" s="144" t="s">
        <v>142</v>
      </c>
    </row>
    <row r="103024" spans="1:4" x14ac:dyDescent="0.3">
      <c r="A103024" s="143">
        <v>41395</v>
      </c>
      <c r="B103024" s="120" t="s">
        <v>198</v>
      </c>
      <c r="C103024" s="120" t="s">
        <v>152</v>
      </c>
      <c r="D103024" s="144" t="s">
        <v>142</v>
      </c>
    </row>
    <row r="103025" spans="1:4" x14ac:dyDescent="0.3">
      <c r="A103025" s="143">
        <v>41395</v>
      </c>
      <c r="B103025" s="120" t="s">
        <v>198</v>
      </c>
      <c r="C103025" s="120" t="s">
        <v>153</v>
      </c>
      <c r="D103025" s="144" t="s">
        <v>142</v>
      </c>
    </row>
    <row r="103026" spans="1:4" x14ac:dyDescent="0.3">
      <c r="A103026" s="143">
        <v>41395</v>
      </c>
      <c r="B103026" s="120" t="s">
        <v>198</v>
      </c>
      <c r="C103026" s="120" t="s">
        <v>154</v>
      </c>
      <c r="D103026" s="144">
        <v>0.69558739195754238</v>
      </c>
    </row>
    <row r="103027" spans="1:4" x14ac:dyDescent="0.3">
      <c r="A103027" s="143">
        <v>41395</v>
      </c>
      <c r="B103027" s="120" t="s">
        <v>198</v>
      </c>
      <c r="C103027" s="120" t="s">
        <v>155</v>
      </c>
      <c r="D103027" s="144" t="s">
        <v>142</v>
      </c>
    </row>
    <row r="103028" spans="1:4" x14ac:dyDescent="0.3">
      <c r="A103028" s="143">
        <v>41395</v>
      </c>
      <c r="B103028" s="120" t="s">
        <v>198</v>
      </c>
      <c r="C103028" s="120" t="s">
        <v>156</v>
      </c>
      <c r="D103028" s="144" t="s">
        <v>142</v>
      </c>
    </row>
    <row r="103029" spans="1:4" x14ac:dyDescent="0.3">
      <c r="A103029" s="143">
        <v>41395</v>
      </c>
      <c r="B103029" s="120" t="s">
        <v>198</v>
      </c>
      <c r="C103029" s="120" t="s">
        <v>157</v>
      </c>
      <c r="D103029" s="144">
        <v>0.79567928464470483</v>
      </c>
    </row>
    <row r="103030" spans="1:4" x14ac:dyDescent="0.3">
      <c r="A103030" s="143">
        <v>41395</v>
      </c>
      <c r="B103030" s="120" t="s">
        <v>198</v>
      </c>
      <c r="C103030" s="120" t="s">
        <v>158</v>
      </c>
      <c r="D103030" s="144" t="s">
        <v>142</v>
      </c>
    </row>
    <row r="103031" spans="1:4" x14ac:dyDescent="0.3">
      <c r="A103031" s="143">
        <v>41395</v>
      </c>
      <c r="B103031" s="120" t="s">
        <v>198</v>
      </c>
      <c r="C103031" s="120" t="s">
        <v>159</v>
      </c>
      <c r="D103031" s="144" t="s">
        <v>142</v>
      </c>
    </row>
    <row r="103032" spans="1:4" x14ac:dyDescent="0.3">
      <c r="A103032" s="143">
        <v>41395</v>
      </c>
      <c r="B103032" s="120" t="s">
        <v>198</v>
      </c>
      <c r="C103032" s="120" t="s">
        <v>160</v>
      </c>
      <c r="D103032" s="144">
        <v>0.72778346282258288</v>
      </c>
    </row>
    <row r="103033" spans="1:4" x14ac:dyDescent="0.3">
      <c r="A103033" s="143">
        <v>41395</v>
      </c>
      <c r="B103033" s="120" t="s">
        <v>198</v>
      </c>
      <c r="C103033" s="120" t="s">
        <v>161</v>
      </c>
      <c r="D103033" s="144" t="s">
        <v>142</v>
      </c>
    </row>
    <row r="103034" spans="1:4" x14ac:dyDescent="0.3">
      <c r="A103034" s="143">
        <v>41395</v>
      </c>
      <c r="B103034" s="120" t="s">
        <v>198</v>
      </c>
      <c r="C103034" s="120" t="s">
        <v>162</v>
      </c>
      <c r="D103034" s="144">
        <v>1.0726041702566453</v>
      </c>
    </row>
    <row r="103035" spans="1:4" x14ac:dyDescent="0.3">
      <c r="A103035" s="143">
        <v>41395</v>
      </c>
      <c r="B103035" s="120" t="s">
        <v>198</v>
      </c>
      <c r="C103035" s="120" t="s">
        <v>163</v>
      </c>
      <c r="D103035" s="144" t="s">
        <v>142</v>
      </c>
    </row>
    <row r="103036" spans="1:4" x14ac:dyDescent="0.3">
      <c r="A103036" s="143">
        <v>41395</v>
      </c>
      <c r="B103036" s="120" t="s">
        <v>198</v>
      </c>
      <c r="C103036" s="120" t="s">
        <v>164</v>
      </c>
      <c r="D103036" s="144" t="s">
        <v>142</v>
      </c>
    </row>
    <row r="103037" spans="1:4" x14ac:dyDescent="0.3">
      <c r="A103037" s="143">
        <v>41395</v>
      </c>
      <c r="B103037" s="120" t="s">
        <v>198</v>
      </c>
      <c r="C103037" s="120" t="s">
        <v>165</v>
      </c>
      <c r="D103037" s="144" t="s">
        <v>142</v>
      </c>
    </row>
    <row r="103038" spans="1:4" x14ac:dyDescent="0.3">
      <c r="A103038" s="143">
        <v>41395</v>
      </c>
      <c r="B103038" s="120" t="s">
        <v>198</v>
      </c>
      <c r="C103038" s="120" t="s">
        <v>166</v>
      </c>
      <c r="D103038" s="144">
        <v>0.72422230324189052</v>
      </c>
    </row>
    <row r="103039" spans="1:4" x14ac:dyDescent="0.3">
      <c r="A103039" s="143">
        <v>41395</v>
      </c>
      <c r="B103039" s="120" t="s">
        <v>198</v>
      </c>
      <c r="C103039" s="120" t="s">
        <v>167</v>
      </c>
      <c r="D103039" s="144" t="s">
        <v>142</v>
      </c>
    </row>
    <row r="103040" spans="1:4" x14ac:dyDescent="0.3">
      <c r="A103040" s="143">
        <v>41395</v>
      </c>
      <c r="B103040" s="120" t="s">
        <v>198</v>
      </c>
      <c r="C103040" s="120" t="s">
        <v>168</v>
      </c>
      <c r="D103040" s="144" t="s">
        <v>142</v>
      </c>
    </row>
    <row r="103041" spans="1:4" x14ac:dyDescent="0.3">
      <c r="A103041" s="143">
        <v>41426</v>
      </c>
      <c r="B103041" s="120" t="s">
        <v>198</v>
      </c>
      <c r="C103041" s="120" t="s">
        <v>141</v>
      </c>
      <c r="D103041" s="144" t="s">
        <v>142</v>
      </c>
    </row>
    <row r="103042" spans="1:4" x14ac:dyDescent="0.3">
      <c r="A103042" s="143">
        <v>41426</v>
      </c>
      <c r="B103042" s="120" t="s">
        <v>198</v>
      </c>
      <c r="C103042" s="120" t="s">
        <v>143</v>
      </c>
      <c r="D103042" s="144" t="s">
        <v>142</v>
      </c>
    </row>
    <row r="103043" spans="1:4" x14ac:dyDescent="0.3">
      <c r="A103043" s="143">
        <v>41426</v>
      </c>
      <c r="B103043" s="120" t="s">
        <v>198</v>
      </c>
      <c r="C103043" s="120" t="s">
        <v>144</v>
      </c>
      <c r="D103043" s="144" t="s">
        <v>142</v>
      </c>
    </row>
    <row r="103044" spans="1:4" x14ac:dyDescent="0.3">
      <c r="A103044" s="143">
        <v>41426</v>
      </c>
      <c r="B103044" s="120" t="s">
        <v>198</v>
      </c>
      <c r="C103044" s="120" t="s">
        <v>145</v>
      </c>
      <c r="D103044" s="144" t="s">
        <v>142</v>
      </c>
    </row>
    <row r="103045" spans="1:4" x14ac:dyDescent="0.3">
      <c r="A103045" s="143">
        <v>41426</v>
      </c>
      <c r="B103045" s="120" t="s">
        <v>198</v>
      </c>
      <c r="C103045" s="120" t="s">
        <v>146</v>
      </c>
      <c r="D103045" s="144" t="s">
        <v>142</v>
      </c>
    </row>
    <row r="103046" spans="1:4" x14ac:dyDescent="0.3">
      <c r="A103046" s="143">
        <v>41426</v>
      </c>
      <c r="B103046" s="120" t="s">
        <v>198</v>
      </c>
      <c r="C103046" s="120" t="s">
        <v>147</v>
      </c>
      <c r="D103046" s="144">
        <v>0.68381347835159112</v>
      </c>
    </row>
    <row r="103047" spans="1:4" x14ac:dyDescent="0.3">
      <c r="A103047" s="143">
        <v>41426</v>
      </c>
      <c r="B103047" s="120" t="s">
        <v>198</v>
      </c>
      <c r="C103047" s="120" t="s">
        <v>148</v>
      </c>
      <c r="D103047" s="144" t="s">
        <v>142</v>
      </c>
    </row>
    <row r="103048" spans="1:4" x14ac:dyDescent="0.3">
      <c r="A103048" s="143">
        <v>41426</v>
      </c>
      <c r="B103048" s="120" t="s">
        <v>198</v>
      </c>
      <c r="C103048" s="120" t="s">
        <v>149</v>
      </c>
      <c r="D103048" s="144" t="s">
        <v>142</v>
      </c>
    </row>
    <row r="103049" spans="1:4" x14ac:dyDescent="0.3">
      <c r="A103049" s="143">
        <v>41426</v>
      </c>
      <c r="B103049" s="120" t="s">
        <v>198</v>
      </c>
      <c r="C103049" s="120" t="s">
        <v>150</v>
      </c>
      <c r="D103049" s="144" t="s">
        <v>142</v>
      </c>
    </row>
    <row r="103050" spans="1:4" x14ac:dyDescent="0.3">
      <c r="A103050" s="143">
        <v>41426</v>
      </c>
      <c r="B103050" s="120" t="s">
        <v>198</v>
      </c>
      <c r="C103050" s="120" t="s">
        <v>151</v>
      </c>
      <c r="D103050" s="144" t="s">
        <v>142</v>
      </c>
    </row>
    <row r="103051" spans="1:4" x14ac:dyDescent="0.3">
      <c r="A103051" s="143">
        <v>41426</v>
      </c>
      <c r="B103051" s="120" t="s">
        <v>198</v>
      </c>
      <c r="C103051" s="120" t="s">
        <v>152</v>
      </c>
      <c r="D103051" s="144">
        <v>1.1694295063941675</v>
      </c>
    </row>
    <row r="103052" spans="1:4" x14ac:dyDescent="0.3">
      <c r="A103052" s="143">
        <v>41426</v>
      </c>
      <c r="B103052" s="120" t="s">
        <v>198</v>
      </c>
      <c r="C103052" s="120" t="s">
        <v>153</v>
      </c>
      <c r="D103052" s="144" t="s">
        <v>142</v>
      </c>
    </row>
    <row r="103053" spans="1:4" x14ac:dyDescent="0.3">
      <c r="A103053" s="143">
        <v>41426</v>
      </c>
      <c r="B103053" s="120" t="s">
        <v>198</v>
      </c>
      <c r="C103053" s="120" t="s">
        <v>154</v>
      </c>
      <c r="D103053" s="144">
        <v>0.63640587451560204</v>
      </c>
    </row>
    <row r="103054" spans="1:4" x14ac:dyDescent="0.3">
      <c r="A103054" s="143">
        <v>41426</v>
      </c>
      <c r="B103054" s="120" t="s">
        <v>198</v>
      </c>
      <c r="C103054" s="120" t="s">
        <v>155</v>
      </c>
      <c r="D103054" s="144" t="s">
        <v>142</v>
      </c>
    </row>
    <row r="103055" spans="1:4" x14ac:dyDescent="0.3">
      <c r="A103055" s="143">
        <v>41426</v>
      </c>
      <c r="B103055" s="120" t="s">
        <v>198</v>
      </c>
      <c r="C103055" s="120" t="s">
        <v>156</v>
      </c>
      <c r="D103055" s="144" t="s">
        <v>142</v>
      </c>
    </row>
    <row r="103056" spans="1:4" x14ac:dyDescent="0.3">
      <c r="A103056" s="143">
        <v>41426</v>
      </c>
      <c r="B103056" s="120" t="s">
        <v>198</v>
      </c>
      <c r="C103056" s="120" t="s">
        <v>157</v>
      </c>
      <c r="D103056" s="144">
        <v>0.79841912389462277</v>
      </c>
    </row>
    <row r="103057" spans="1:4" x14ac:dyDescent="0.3">
      <c r="A103057" s="143">
        <v>41426</v>
      </c>
      <c r="B103057" s="120" t="s">
        <v>198</v>
      </c>
      <c r="C103057" s="120" t="s">
        <v>158</v>
      </c>
      <c r="D103057" s="144" t="s">
        <v>142</v>
      </c>
    </row>
    <row r="103058" spans="1:4" x14ac:dyDescent="0.3">
      <c r="A103058" s="143">
        <v>41426</v>
      </c>
      <c r="B103058" s="120" t="s">
        <v>198</v>
      </c>
      <c r="C103058" s="120" t="s">
        <v>159</v>
      </c>
      <c r="D103058" s="144" t="s">
        <v>142</v>
      </c>
    </row>
    <row r="103059" spans="1:4" x14ac:dyDescent="0.3">
      <c r="A103059" s="143">
        <v>41426</v>
      </c>
      <c r="B103059" s="120" t="s">
        <v>198</v>
      </c>
      <c r="C103059" s="120" t="s">
        <v>160</v>
      </c>
      <c r="D103059" s="144">
        <v>0.75277605654689939</v>
      </c>
    </row>
    <row r="103060" spans="1:4" x14ac:dyDescent="0.3">
      <c r="A103060" s="143">
        <v>41426</v>
      </c>
      <c r="B103060" s="120" t="s">
        <v>198</v>
      </c>
      <c r="C103060" s="120" t="s">
        <v>161</v>
      </c>
      <c r="D103060" s="144" t="s">
        <v>142</v>
      </c>
    </row>
    <row r="103061" spans="1:4" x14ac:dyDescent="0.3">
      <c r="A103061" s="143">
        <v>41426</v>
      </c>
      <c r="B103061" s="120" t="s">
        <v>198</v>
      </c>
      <c r="C103061" s="120" t="s">
        <v>162</v>
      </c>
      <c r="D103061" s="144">
        <v>1.0606899960512548</v>
      </c>
    </row>
    <row r="103062" spans="1:4" x14ac:dyDescent="0.3">
      <c r="A103062" s="143">
        <v>41426</v>
      </c>
      <c r="B103062" s="120" t="s">
        <v>198</v>
      </c>
      <c r="C103062" s="120" t="s">
        <v>163</v>
      </c>
      <c r="D103062" s="144" t="s">
        <v>142</v>
      </c>
    </row>
    <row r="103063" spans="1:4" x14ac:dyDescent="0.3">
      <c r="A103063" s="143">
        <v>41426</v>
      </c>
      <c r="B103063" s="120" t="s">
        <v>198</v>
      </c>
      <c r="C103063" s="120" t="s">
        <v>164</v>
      </c>
      <c r="D103063" s="144" t="s">
        <v>142</v>
      </c>
    </row>
    <row r="103064" spans="1:4" x14ac:dyDescent="0.3">
      <c r="A103064" s="143">
        <v>41426</v>
      </c>
      <c r="B103064" s="120" t="s">
        <v>198</v>
      </c>
      <c r="C103064" s="120" t="s">
        <v>165</v>
      </c>
      <c r="D103064" s="144" t="s">
        <v>142</v>
      </c>
    </row>
    <row r="103065" spans="1:4" x14ac:dyDescent="0.3">
      <c r="A103065" s="143">
        <v>41426</v>
      </c>
      <c r="B103065" s="120" t="s">
        <v>198</v>
      </c>
      <c r="C103065" s="120" t="s">
        <v>166</v>
      </c>
      <c r="D103065" s="144">
        <v>0.75199143996336515</v>
      </c>
    </row>
    <row r="103066" spans="1:4" x14ac:dyDescent="0.3">
      <c r="A103066" s="143">
        <v>41426</v>
      </c>
      <c r="B103066" s="120" t="s">
        <v>198</v>
      </c>
      <c r="C103066" s="120" t="s">
        <v>167</v>
      </c>
      <c r="D103066" s="144" t="s">
        <v>142</v>
      </c>
    </row>
    <row r="103067" spans="1:4" x14ac:dyDescent="0.3">
      <c r="A103067" s="143">
        <v>41426</v>
      </c>
      <c r="B103067" s="120" t="s">
        <v>198</v>
      </c>
      <c r="C103067" s="120" t="s">
        <v>168</v>
      </c>
      <c r="D103067" s="144" t="s">
        <v>142</v>
      </c>
    </row>
    <row r="103068" spans="1:4" x14ac:dyDescent="0.3">
      <c r="A103068" s="143">
        <v>41456</v>
      </c>
      <c r="B103068" s="120" t="s">
        <v>198</v>
      </c>
      <c r="C103068" s="120" t="s">
        <v>141</v>
      </c>
      <c r="D103068" s="144" t="s">
        <v>142</v>
      </c>
    </row>
    <row r="103069" spans="1:4" x14ac:dyDescent="0.3">
      <c r="A103069" s="143">
        <v>41456</v>
      </c>
      <c r="B103069" s="120" t="s">
        <v>198</v>
      </c>
      <c r="C103069" s="120" t="s">
        <v>143</v>
      </c>
      <c r="D103069" s="144" t="s">
        <v>142</v>
      </c>
    </row>
    <row r="103070" spans="1:4" x14ac:dyDescent="0.3">
      <c r="A103070" s="143">
        <v>41456</v>
      </c>
      <c r="B103070" s="120" t="s">
        <v>198</v>
      </c>
      <c r="C103070" s="120" t="s">
        <v>144</v>
      </c>
      <c r="D103070" s="144" t="s">
        <v>142</v>
      </c>
    </row>
    <row r="103071" spans="1:4" x14ac:dyDescent="0.3">
      <c r="A103071" s="143">
        <v>41456</v>
      </c>
      <c r="B103071" s="120" t="s">
        <v>198</v>
      </c>
      <c r="C103071" s="120" t="s">
        <v>145</v>
      </c>
      <c r="D103071" s="144" t="s">
        <v>142</v>
      </c>
    </row>
    <row r="103072" spans="1:4" x14ac:dyDescent="0.3">
      <c r="A103072" s="143">
        <v>41456</v>
      </c>
      <c r="B103072" s="120" t="s">
        <v>198</v>
      </c>
      <c r="C103072" s="120" t="s">
        <v>146</v>
      </c>
      <c r="D103072" s="144" t="s">
        <v>142</v>
      </c>
    </row>
    <row r="103073" spans="1:4" x14ac:dyDescent="0.3">
      <c r="A103073" s="143">
        <v>41456</v>
      </c>
      <c r="B103073" s="120" t="s">
        <v>198</v>
      </c>
      <c r="C103073" s="120" t="s">
        <v>147</v>
      </c>
      <c r="D103073" s="144">
        <v>0.71341312852058736</v>
      </c>
    </row>
    <row r="103074" spans="1:4" x14ac:dyDescent="0.3">
      <c r="A103074" s="143">
        <v>41456</v>
      </c>
      <c r="B103074" s="120" t="s">
        <v>198</v>
      </c>
      <c r="C103074" s="120" t="s">
        <v>148</v>
      </c>
      <c r="D103074" s="144" t="s">
        <v>142</v>
      </c>
    </row>
    <row r="103075" spans="1:4" x14ac:dyDescent="0.3">
      <c r="A103075" s="143">
        <v>41456</v>
      </c>
      <c r="B103075" s="120" t="s">
        <v>198</v>
      </c>
      <c r="C103075" s="120" t="s">
        <v>149</v>
      </c>
      <c r="D103075" s="144" t="s">
        <v>142</v>
      </c>
    </row>
    <row r="103076" spans="1:4" x14ac:dyDescent="0.3">
      <c r="A103076" s="143">
        <v>41456</v>
      </c>
      <c r="B103076" s="120" t="s">
        <v>198</v>
      </c>
      <c r="C103076" s="120" t="s">
        <v>150</v>
      </c>
      <c r="D103076" s="144">
        <v>0.80623836170258678</v>
      </c>
    </row>
    <row r="103077" spans="1:4" x14ac:dyDescent="0.3">
      <c r="A103077" s="143">
        <v>41456</v>
      </c>
      <c r="B103077" s="120" t="s">
        <v>198</v>
      </c>
      <c r="C103077" s="120" t="s">
        <v>151</v>
      </c>
      <c r="D103077" s="144" t="s">
        <v>142</v>
      </c>
    </row>
    <row r="103078" spans="1:4" x14ac:dyDescent="0.3">
      <c r="A103078" s="143">
        <v>41456</v>
      </c>
      <c r="B103078" s="120" t="s">
        <v>198</v>
      </c>
      <c r="C103078" s="120" t="s">
        <v>152</v>
      </c>
      <c r="D103078" s="144" t="s">
        <v>142</v>
      </c>
    </row>
    <row r="103079" spans="1:4" x14ac:dyDescent="0.3">
      <c r="A103079" s="143">
        <v>41456</v>
      </c>
      <c r="B103079" s="120" t="s">
        <v>198</v>
      </c>
      <c r="C103079" s="120" t="s">
        <v>153</v>
      </c>
      <c r="D103079" s="144" t="s">
        <v>142</v>
      </c>
    </row>
    <row r="103080" spans="1:4" x14ac:dyDescent="0.3">
      <c r="A103080" s="143">
        <v>41456</v>
      </c>
      <c r="B103080" s="120" t="s">
        <v>198</v>
      </c>
      <c r="C103080" s="120" t="s">
        <v>154</v>
      </c>
      <c r="D103080" s="144">
        <v>0.64614220080209983</v>
      </c>
    </row>
    <row r="103081" spans="1:4" x14ac:dyDescent="0.3">
      <c r="A103081" s="143">
        <v>41456</v>
      </c>
      <c r="B103081" s="120" t="s">
        <v>198</v>
      </c>
      <c r="C103081" s="120" t="s">
        <v>155</v>
      </c>
      <c r="D103081" s="144" t="s">
        <v>142</v>
      </c>
    </row>
    <row r="103082" spans="1:4" x14ac:dyDescent="0.3">
      <c r="A103082" s="143">
        <v>41456</v>
      </c>
      <c r="B103082" s="120" t="s">
        <v>198</v>
      </c>
      <c r="C103082" s="120" t="s">
        <v>156</v>
      </c>
      <c r="D103082" s="144" t="s">
        <v>142</v>
      </c>
    </row>
    <row r="103083" spans="1:4" x14ac:dyDescent="0.3">
      <c r="A103083" s="143">
        <v>41456</v>
      </c>
      <c r="B103083" s="120" t="s">
        <v>198</v>
      </c>
      <c r="C103083" s="120" t="s">
        <v>157</v>
      </c>
      <c r="D103083" s="144">
        <v>0.77281750258097726</v>
      </c>
    </row>
    <row r="103084" spans="1:4" x14ac:dyDescent="0.3">
      <c r="A103084" s="143">
        <v>41456</v>
      </c>
      <c r="B103084" s="120" t="s">
        <v>198</v>
      </c>
      <c r="C103084" s="120" t="s">
        <v>158</v>
      </c>
      <c r="D103084" s="144" t="s">
        <v>142</v>
      </c>
    </row>
    <row r="103085" spans="1:4" x14ac:dyDescent="0.3">
      <c r="A103085" s="143">
        <v>41456</v>
      </c>
      <c r="B103085" s="120" t="s">
        <v>198</v>
      </c>
      <c r="C103085" s="120" t="s">
        <v>159</v>
      </c>
      <c r="D103085" s="144" t="s">
        <v>142</v>
      </c>
    </row>
    <row r="103086" spans="1:4" x14ac:dyDescent="0.3">
      <c r="A103086" s="143">
        <v>41456</v>
      </c>
      <c r="B103086" s="120" t="s">
        <v>198</v>
      </c>
      <c r="C103086" s="120" t="s">
        <v>160</v>
      </c>
      <c r="D103086" s="144">
        <v>0.77888754330961851</v>
      </c>
    </row>
    <row r="103087" spans="1:4" x14ac:dyDescent="0.3">
      <c r="A103087" s="143">
        <v>41456</v>
      </c>
      <c r="B103087" s="120" t="s">
        <v>198</v>
      </c>
      <c r="C103087" s="120" t="s">
        <v>161</v>
      </c>
      <c r="D103087" s="144" t="s">
        <v>142</v>
      </c>
    </row>
    <row r="103088" spans="1:4" x14ac:dyDescent="0.3">
      <c r="A103088" s="143">
        <v>41456</v>
      </c>
      <c r="B103088" s="120" t="s">
        <v>198</v>
      </c>
      <c r="C103088" s="120" t="s">
        <v>162</v>
      </c>
      <c r="D103088" s="144">
        <v>1.0436922141134664</v>
      </c>
    </row>
    <row r="103089" spans="1:4" x14ac:dyDescent="0.3">
      <c r="A103089" s="143">
        <v>41456</v>
      </c>
      <c r="B103089" s="120" t="s">
        <v>198</v>
      </c>
      <c r="C103089" s="120" t="s">
        <v>163</v>
      </c>
      <c r="D103089" s="144" t="s">
        <v>142</v>
      </c>
    </row>
    <row r="103090" spans="1:4" x14ac:dyDescent="0.3">
      <c r="A103090" s="143">
        <v>41456</v>
      </c>
      <c r="B103090" s="120" t="s">
        <v>198</v>
      </c>
      <c r="C103090" s="120" t="s">
        <v>164</v>
      </c>
      <c r="D103090" s="144" t="s">
        <v>142</v>
      </c>
    </row>
    <row r="103091" spans="1:4" x14ac:dyDescent="0.3">
      <c r="A103091" s="143">
        <v>41456</v>
      </c>
      <c r="B103091" s="120" t="s">
        <v>198</v>
      </c>
      <c r="C103091" s="120" t="s">
        <v>165</v>
      </c>
      <c r="D103091" s="144" t="s">
        <v>142</v>
      </c>
    </row>
    <row r="103092" spans="1:4" x14ac:dyDescent="0.3">
      <c r="A103092" s="143">
        <v>41456</v>
      </c>
      <c r="B103092" s="120" t="s">
        <v>198</v>
      </c>
      <c r="C103092" s="120" t="s">
        <v>166</v>
      </c>
      <c r="D103092" s="144">
        <v>0.72214243099687658</v>
      </c>
    </row>
    <row r="103093" spans="1:4" x14ac:dyDescent="0.3">
      <c r="A103093" s="143">
        <v>41456</v>
      </c>
      <c r="B103093" s="120" t="s">
        <v>198</v>
      </c>
      <c r="C103093" s="120" t="s">
        <v>167</v>
      </c>
      <c r="D103093" s="144" t="s">
        <v>142</v>
      </c>
    </row>
    <row r="103094" spans="1:4" x14ac:dyDescent="0.3">
      <c r="A103094" s="143">
        <v>41456</v>
      </c>
      <c r="B103094" s="120" t="s">
        <v>198</v>
      </c>
      <c r="C103094" s="120" t="s">
        <v>168</v>
      </c>
      <c r="D103094" s="144" t="s">
        <v>142</v>
      </c>
    </row>
    <row r="103095" spans="1:4" x14ac:dyDescent="0.3">
      <c r="A103095" s="143">
        <v>41487</v>
      </c>
      <c r="B103095" s="120" t="s">
        <v>198</v>
      </c>
      <c r="C103095" s="120" t="s">
        <v>141</v>
      </c>
      <c r="D103095" s="144" t="s">
        <v>142</v>
      </c>
    </row>
    <row r="103096" spans="1:4" x14ac:dyDescent="0.3">
      <c r="A103096" s="143">
        <v>41487</v>
      </c>
      <c r="B103096" s="120" t="s">
        <v>198</v>
      </c>
      <c r="C103096" s="120" t="s">
        <v>143</v>
      </c>
      <c r="D103096" s="144" t="s">
        <v>142</v>
      </c>
    </row>
    <row r="103097" spans="1:4" x14ac:dyDescent="0.3">
      <c r="A103097" s="143">
        <v>41487</v>
      </c>
      <c r="B103097" s="120" t="s">
        <v>198</v>
      </c>
      <c r="C103097" s="120" t="s">
        <v>144</v>
      </c>
      <c r="D103097" s="144" t="s">
        <v>142</v>
      </c>
    </row>
    <row r="103098" spans="1:4" x14ac:dyDescent="0.3">
      <c r="A103098" s="143">
        <v>41487</v>
      </c>
      <c r="B103098" s="120" t="s">
        <v>198</v>
      </c>
      <c r="C103098" s="120" t="s">
        <v>145</v>
      </c>
      <c r="D103098" s="144" t="s">
        <v>142</v>
      </c>
    </row>
    <row r="103099" spans="1:4" x14ac:dyDescent="0.3">
      <c r="A103099" s="143">
        <v>41487</v>
      </c>
      <c r="B103099" s="120" t="s">
        <v>198</v>
      </c>
      <c r="C103099" s="120" t="s">
        <v>146</v>
      </c>
      <c r="D103099" s="144" t="s">
        <v>142</v>
      </c>
    </row>
    <row r="103100" spans="1:4" x14ac:dyDescent="0.3">
      <c r="A103100" s="143">
        <v>41487</v>
      </c>
      <c r="B103100" s="120" t="s">
        <v>198</v>
      </c>
      <c r="C103100" s="120" t="s">
        <v>147</v>
      </c>
      <c r="D103100" s="144">
        <v>0.68783719017916389</v>
      </c>
    </row>
    <row r="103101" spans="1:4" x14ac:dyDescent="0.3">
      <c r="A103101" s="143">
        <v>41487</v>
      </c>
      <c r="B103101" s="120" t="s">
        <v>198</v>
      </c>
      <c r="C103101" s="120" t="s">
        <v>148</v>
      </c>
      <c r="D103101" s="144" t="s">
        <v>142</v>
      </c>
    </row>
    <row r="103102" spans="1:4" x14ac:dyDescent="0.3">
      <c r="A103102" s="143">
        <v>41487</v>
      </c>
      <c r="B103102" s="120" t="s">
        <v>198</v>
      </c>
      <c r="C103102" s="120" t="s">
        <v>149</v>
      </c>
      <c r="D103102" s="144" t="s">
        <v>142</v>
      </c>
    </row>
    <row r="103103" spans="1:4" x14ac:dyDescent="0.3">
      <c r="A103103" s="143">
        <v>41487</v>
      </c>
      <c r="B103103" s="120" t="s">
        <v>198</v>
      </c>
      <c r="C103103" s="120" t="s">
        <v>150</v>
      </c>
      <c r="D103103" s="144" t="s">
        <v>142</v>
      </c>
    </row>
    <row r="103104" spans="1:4" x14ac:dyDescent="0.3">
      <c r="A103104" s="143">
        <v>41487</v>
      </c>
      <c r="B103104" s="120" t="s">
        <v>198</v>
      </c>
      <c r="C103104" s="120" t="s">
        <v>151</v>
      </c>
      <c r="D103104" s="144" t="s">
        <v>142</v>
      </c>
    </row>
    <row r="103105" spans="1:4" x14ac:dyDescent="0.3">
      <c r="A103105" s="143">
        <v>41487</v>
      </c>
      <c r="B103105" s="120" t="s">
        <v>198</v>
      </c>
      <c r="C103105" s="120" t="s">
        <v>152</v>
      </c>
      <c r="D103105" s="144">
        <v>1.0664417405108964</v>
      </c>
    </row>
    <row r="103106" spans="1:4" x14ac:dyDescent="0.3">
      <c r="A103106" s="143">
        <v>41487</v>
      </c>
      <c r="B103106" s="120" t="s">
        <v>198</v>
      </c>
      <c r="C103106" s="120" t="s">
        <v>153</v>
      </c>
      <c r="D103106" s="144" t="s">
        <v>142</v>
      </c>
    </row>
    <row r="103107" spans="1:4" x14ac:dyDescent="0.3">
      <c r="A103107" s="143">
        <v>41487</v>
      </c>
      <c r="B103107" s="120" t="s">
        <v>198</v>
      </c>
      <c r="C103107" s="120" t="s">
        <v>154</v>
      </c>
      <c r="D103107" s="144">
        <v>0.71298400758436875</v>
      </c>
    </row>
    <row r="103108" spans="1:4" x14ac:dyDescent="0.3">
      <c r="A103108" s="143">
        <v>41487</v>
      </c>
      <c r="B103108" s="120" t="s">
        <v>198</v>
      </c>
      <c r="C103108" s="120" t="s">
        <v>155</v>
      </c>
      <c r="D103108" s="144" t="s">
        <v>142</v>
      </c>
    </row>
    <row r="103109" spans="1:4" x14ac:dyDescent="0.3">
      <c r="A103109" s="143">
        <v>41487</v>
      </c>
      <c r="B103109" s="120" t="s">
        <v>198</v>
      </c>
      <c r="C103109" s="120" t="s">
        <v>156</v>
      </c>
      <c r="D103109" s="144" t="s">
        <v>142</v>
      </c>
    </row>
    <row r="103110" spans="1:4" x14ac:dyDescent="0.3">
      <c r="A103110" s="143">
        <v>41487</v>
      </c>
      <c r="B103110" s="120" t="s">
        <v>198</v>
      </c>
      <c r="C103110" s="120" t="s">
        <v>157</v>
      </c>
      <c r="D103110" s="144">
        <v>0.77894611619248288</v>
      </c>
    </row>
    <row r="103111" spans="1:4" x14ac:dyDescent="0.3">
      <c r="A103111" s="143">
        <v>41487</v>
      </c>
      <c r="B103111" s="120" t="s">
        <v>198</v>
      </c>
      <c r="C103111" s="120" t="s">
        <v>158</v>
      </c>
      <c r="D103111" s="144" t="s">
        <v>142</v>
      </c>
    </row>
    <row r="103112" spans="1:4" x14ac:dyDescent="0.3">
      <c r="A103112" s="143">
        <v>41487</v>
      </c>
      <c r="B103112" s="120" t="s">
        <v>198</v>
      </c>
      <c r="C103112" s="120" t="s">
        <v>159</v>
      </c>
      <c r="D103112" s="144" t="s">
        <v>142</v>
      </c>
    </row>
    <row r="103113" spans="1:4" x14ac:dyDescent="0.3">
      <c r="A103113" s="143">
        <v>41487</v>
      </c>
      <c r="B103113" s="120" t="s">
        <v>198</v>
      </c>
      <c r="C103113" s="120" t="s">
        <v>160</v>
      </c>
      <c r="D103113" s="144">
        <v>0.78117264455330182</v>
      </c>
    </row>
    <row r="103114" spans="1:4" x14ac:dyDescent="0.3">
      <c r="A103114" s="143">
        <v>41487</v>
      </c>
      <c r="B103114" s="120" t="s">
        <v>198</v>
      </c>
      <c r="C103114" s="120" t="s">
        <v>161</v>
      </c>
      <c r="D103114" s="144" t="s">
        <v>142</v>
      </c>
    </row>
    <row r="103115" spans="1:4" x14ac:dyDescent="0.3">
      <c r="A103115" s="143">
        <v>41487</v>
      </c>
      <c r="B103115" s="120" t="s">
        <v>198</v>
      </c>
      <c r="C103115" s="120" t="s">
        <v>162</v>
      </c>
      <c r="D103115" s="144">
        <v>1.0719849227088702</v>
      </c>
    </row>
    <row r="103116" spans="1:4" x14ac:dyDescent="0.3">
      <c r="A103116" s="143">
        <v>41487</v>
      </c>
      <c r="B103116" s="120" t="s">
        <v>198</v>
      </c>
      <c r="C103116" s="120" t="s">
        <v>163</v>
      </c>
      <c r="D103116" s="144" t="s">
        <v>142</v>
      </c>
    </row>
    <row r="103117" spans="1:4" x14ac:dyDescent="0.3">
      <c r="A103117" s="143">
        <v>41487</v>
      </c>
      <c r="B103117" s="120" t="s">
        <v>198</v>
      </c>
      <c r="C103117" s="120" t="s">
        <v>164</v>
      </c>
      <c r="D103117" s="144" t="s">
        <v>142</v>
      </c>
    </row>
    <row r="103118" spans="1:4" x14ac:dyDescent="0.3">
      <c r="A103118" s="143">
        <v>41487</v>
      </c>
      <c r="B103118" s="120" t="s">
        <v>198</v>
      </c>
      <c r="C103118" s="120" t="s">
        <v>165</v>
      </c>
      <c r="D103118" s="144" t="s">
        <v>142</v>
      </c>
    </row>
    <row r="103119" spans="1:4" x14ac:dyDescent="0.3">
      <c r="A103119" s="143">
        <v>41487</v>
      </c>
      <c r="B103119" s="120" t="s">
        <v>198</v>
      </c>
      <c r="C103119" s="120" t="s">
        <v>166</v>
      </c>
      <c r="D103119" s="144">
        <v>0.74074317465607853</v>
      </c>
    </row>
    <row r="103120" spans="1:4" x14ac:dyDescent="0.3">
      <c r="A103120" s="143">
        <v>41487</v>
      </c>
      <c r="B103120" s="120" t="s">
        <v>198</v>
      </c>
      <c r="C103120" s="120" t="s">
        <v>167</v>
      </c>
      <c r="D103120" s="144" t="s">
        <v>142</v>
      </c>
    </row>
    <row r="103121" spans="1:4" x14ac:dyDescent="0.3">
      <c r="A103121" s="143">
        <v>41487</v>
      </c>
      <c r="B103121" s="120" t="s">
        <v>198</v>
      </c>
      <c r="C103121" s="120" t="s">
        <v>168</v>
      </c>
      <c r="D103121" s="144" t="s">
        <v>142</v>
      </c>
    </row>
    <row r="103122" spans="1:4" x14ac:dyDescent="0.3">
      <c r="A103122" s="143">
        <v>41518</v>
      </c>
      <c r="B103122" s="120" t="s">
        <v>198</v>
      </c>
      <c r="C103122" s="120" t="s">
        <v>141</v>
      </c>
      <c r="D103122" s="144" t="s">
        <v>142</v>
      </c>
    </row>
    <row r="103123" spans="1:4" x14ac:dyDescent="0.3">
      <c r="A103123" s="143">
        <v>41518</v>
      </c>
      <c r="B103123" s="120" t="s">
        <v>198</v>
      </c>
      <c r="C103123" s="120" t="s">
        <v>143</v>
      </c>
      <c r="D103123" s="144" t="s">
        <v>142</v>
      </c>
    </row>
    <row r="103124" spans="1:4" x14ac:dyDescent="0.3">
      <c r="A103124" s="143">
        <v>41518</v>
      </c>
      <c r="B103124" s="120" t="s">
        <v>198</v>
      </c>
      <c r="C103124" s="120" t="s">
        <v>144</v>
      </c>
      <c r="D103124" s="144" t="s">
        <v>142</v>
      </c>
    </row>
    <row r="103125" spans="1:4" x14ac:dyDescent="0.3">
      <c r="A103125" s="143">
        <v>41518</v>
      </c>
      <c r="B103125" s="120" t="s">
        <v>198</v>
      </c>
      <c r="C103125" s="120" t="s">
        <v>145</v>
      </c>
      <c r="D103125" s="144" t="s">
        <v>142</v>
      </c>
    </row>
    <row r="103126" spans="1:4" x14ac:dyDescent="0.3">
      <c r="A103126" s="143">
        <v>41518</v>
      </c>
      <c r="B103126" s="120" t="s">
        <v>198</v>
      </c>
      <c r="C103126" s="120" t="s">
        <v>146</v>
      </c>
      <c r="D103126" s="144" t="s">
        <v>142</v>
      </c>
    </row>
    <row r="103127" spans="1:4" x14ac:dyDescent="0.3">
      <c r="A103127" s="143">
        <v>41518</v>
      </c>
      <c r="B103127" s="120" t="s">
        <v>198</v>
      </c>
      <c r="C103127" s="120" t="s">
        <v>147</v>
      </c>
      <c r="D103127" s="144">
        <v>0.81961489327904458</v>
      </c>
    </row>
    <row r="103128" spans="1:4" x14ac:dyDescent="0.3">
      <c r="A103128" s="143">
        <v>41518</v>
      </c>
      <c r="B103128" s="120" t="s">
        <v>198</v>
      </c>
      <c r="C103128" s="120" t="s">
        <v>148</v>
      </c>
      <c r="D103128" s="144" t="s">
        <v>142</v>
      </c>
    </row>
    <row r="103129" spans="1:4" x14ac:dyDescent="0.3">
      <c r="A103129" s="143">
        <v>41518</v>
      </c>
      <c r="B103129" s="120" t="s">
        <v>198</v>
      </c>
      <c r="C103129" s="120" t="s">
        <v>149</v>
      </c>
      <c r="D103129" s="144" t="s">
        <v>142</v>
      </c>
    </row>
    <row r="103130" spans="1:4" x14ac:dyDescent="0.3">
      <c r="A103130" s="143">
        <v>41518</v>
      </c>
      <c r="B103130" s="120" t="s">
        <v>198</v>
      </c>
      <c r="C103130" s="120" t="s">
        <v>150</v>
      </c>
      <c r="D103130" s="144">
        <v>0.8367710250467767</v>
      </c>
    </row>
    <row r="103131" spans="1:4" x14ac:dyDescent="0.3">
      <c r="A103131" s="143">
        <v>41518</v>
      </c>
      <c r="B103131" s="120" t="s">
        <v>198</v>
      </c>
      <c r="C103131" s="120" t="s">
        <v>151</v>
      </c>
      <c r="D103131" s="144" t="s">
        <v>142</v>
      </c>
    </row>
    <row r="103132" spans="1:4" x14ac:dyDescent="0.3">
      <c r="A103132" s="143">
        <v>41518</v>
      </c>
      <c r="B103132" s="120" t="s">
        <v>198</v>
      </c>
      <c r="C103132" s="120" t="s">
        <v>152</v>
      </c>
      <c r="D103132" s="144" t="s">
        <v>142</v>
      </c>
    </row>
    <row r="103133" spans="1:4" x14ac:dyDescent="0.3">
      <c r="A103133" s="143">
        <v>41518</v>
      </c>
      <c r="B103133" s="120" t="s">
        <v>198</v>
      </c>
      <c r="C103133" s="120" t="s">
        <v>153</v>
      </c>
      <c r="D103133" s="144" t="s">
        <v>142</v>
      </c>
    </row>
    <row r="103134" spans="1:4" x14ac:dyDescent="0.3">
      <c r="A103134" s="143">
        <v>41518</v>
      </c>
      <c r="B103134" s="120" t="s">
        <v>198</v>
      </c>
      <c r="C103134" s="120" t="s">
        <v>154</v>
      </c>
      <c r="D103134" s="144">
        <v>0.72620801982943917</v>
      </c>
    </row>
    <row r="103135" spans="1:4" x14ac:dyDescent="0.3">
      <c r="A103135" s="143">
        <v>41518</v>
      </c>
      <c r="B103135" s="120" t="s">
        <v>198</v>
      </c>
      <c r="C103135" s="120" t="s">
        <v>155</v>
      </c>
      <c r="D103135" s="144" t="s">
        <v>142</v>
      </c>
    </row>
    <row r="103136" spans="1:4" x14ac:dyDescent="0.3">
      <c r="A103136" s="143">
        <v>41518</v>
      </c>
      <c r="B103136" s="120" t="s">
        <v>198</v>
      </c>
      <c r="C103136" s="120" t="s">
        <v>156</v>
      </c>
      <c r="D103136" s="144" t="s">
        <v>142</v>
      </c>
    </row>
    <row r="103137" spans="1:4" x14ac:dyDescent="0.3">
      <c r="A103137" s="143">
        <v>41518</v>
      </c>
      <c r="B103137" s="120" t="s">
        <v>198</v>
      </c>
      <c r="C103137" s="120" t="s">
        <v>157</v>
      </c>
      <c r="D103137" s="144">
        <v>0.80031899105991788</v>
      </c>
    </row>
    <row r="103138" spans="1:4" x14ac:dyDescent="0.3">
      <c r="A103138" s="143">
        <v>41518</v>
      </c>
      <c r="B103138" s="120" t="s">
        <v>198</v>
      </c>
      <c r="C103138" s="120" t="s">
        <v>158</v>
      </c>
      <c r="D103138" s="144" t="s">
        <v>142</v>
      </c>
    </row>
    <row r="103139" spans="1:4" x14ac:dyDescent="0.3">
      <c r="A103139" s="143">
        <v>41518</v>
      </c>
      <c r="B103139" s="120" t="s">
        <v>198</v>
      </c>
      <c r="C103139" s="120" t="s">
        <v>159</v>
      </c>
      <c r="D103139" s="144" t="s">
        <v>142</v>
      </c>
    </row>
    <row r="103140" spans="1:4" x14ac:dyDescent="0.3">
      <c r="A103140" s="143">
        <v>41518</v>
      </c>
      <c r="B103140" s="120" t="s">
        <v>198</v>
      </c>
      <c r="C103140" s="120" t="s">
        <v>160</v>
      </c>
      <c r="D103140" s="144">
        <v>0.78748351137834338</v>
      </c>
    </row>
    <row r="103141" spans="1:4" x14ac:dyDescent="0.3">
      <c r="A103141" s="143">
        <v>41518</v>
      </c>
      <c r="B103141" s="120" t="s">
        <v>198</v>
      </c>
      <c r="C103141" s="120" t="s">
        <v>161</v>
      </c>
      <c r="D103141" s="144" t="s">
        <v>142</v>
      </c>
    </row>
    <row r="103142" spans="1:4" x14ac:dyDescent="0.3">
      <c r="A103142" s="143">
        <v>41518</v>
      </c>
      <c r="B103142" s="120" t="s">
        <v>198</v>
      </c>
      <c r="C103142" s="120" t="s">
        <v>162</v>
      </c>
      <c r="D103142" s="144">
        <v>1.0143898536124667</v>
      </c>
    </row>
    <row r="103143" spans="1:4" x14ac:dyDescent="0.3">
      <c r="A103143" s="143">
        <v>41518</v>
      </c>
      <c r="B103143" s="120" t="s">
        <v>198</v>
      </c>
      <c r="C103143" s="120" t="s">
        <v>163</v>
      </c>
      <c r="D103143" s="144" t="s">
        <v>142</v>
      </c>
    </row>
    <row r="103144" spans="1:4" x14ac:dyDescent="0.3">
      <c r="A103144" s="143">
        <v>41518</v>
      </c>
      <c r="B103144" s="120" t="s">
        <v>198</v>
      </c>
      <c r="C103144" s="120" t="s">
        <v>164</v>
      </c>
      <c r="D103144" s="144" t="s">
        <v>142</v>
      </c>
    </row>
    <row r="103145" spans="1:4" x14ac:dyDescent="0.3">
      <c r="A103145" s="143">
        <v>41518</v>
      </c>
      <c r="B103145" s="120" t="s">
        <v>198</v>
      </c>
      <c r="C103145" s="120" t="s">
        <v>165</v>
      </c>
      <c r="D103145" s="144" t="s">
        <v>142</v>
      </c>
    </row>
    <row r="103146" spans="1:4" x14ac:dyDescent="0.3">
      <c r="A103146" s="143">
        <v>41518</v>
      </c>
      <c r="B103146" s="120" t="s">
        <v>198</v>
      </c>
      <c r="C103146" s="120" t="s">
        <v>166</v>
      </c>
      <c r="D103146" s="144">
        <v>0.75466974940620468</v>
      </c>
    </row>
    <row r="103147" spans="1:4" x14ac:dyDescent="0.3">
      <c r="A103147" s="143">
        <v>41518</v>
      </c>
      <c r="B103147" s="120" t="s">
        <v>198</v>
      </c>
      <c r="C103147" s="120" t="s">
        <v>167</v>
      </c>
      <c r="D103147" s="144" t="s">
        <v>142</v>
      </c>
    </row>
    <row r="103148" spans="1:4" x14ac:dyDescent="0.3">
      <c r="A103148" s="143">
        <v>41518</v>
      </c>
      <c r="B103148" s="120" t="s">
        <v>198</v>
      </c>
      <c r="C103148" s="120" t="s">
        <v>168</v>
      </c>
      <c r="D103148" s="144" t="s">
        <v>142</v>
      </c>
    </row>
    <row r="103149" spans="1:4" x14ac:dyDescent="0.3">
      <c r="A103149" s="143">
        <v>41548</v>
      </c>
      <c r="B103149" s="120" t="s">
        <v>198</v>
      </c>
      <c r="C103149" s="120" t="s">
        <v>141</v>
      </c>
      <c r="D103149" s="144" t="s">
        <v>142</v>
      </c>
    </row>
    <row r="103150" spans="1:4" x14ac:dyDescent="0.3">
      <c r="A103150" s="143">
        <v>41548</v>
      </c>
      <c r="B103150" s="120" t="s">
        <v>198</v>
      </c>
      <c r="C103150" s="120" t="s">
        <v>143</v>
      </c>
      <c r="D103150" s="144" t="s">
        <v>142</v>
      </c>
    </row>
    <row r="103151" spans="1:4" x14ac:dyDescent="0.3">
      <c r="A103151" s="143">
        <v>41548</v>
      </c>
      <c r="B103151" s="120" t="s">
        <v>198</v>
      </c>
      <c r="C103151" s="120" t="s">
        <v>144</v>
      </c>
      <c r="D103151" s="144" t="s">
        <v>142</v>
      </c>
    </row>
    <row r="103152" spans="1:4" x14ac:dyDescent="0.3">
      <c r="A103152" s="143">
        <v>41548</v>
      </c>
      <c r="B103152" s="120" t="s">
        <v>198</v>
      </c>
      <c r="C103152" s="120" t="s">
        <v>145</v>
      </c>
      <c r="D103152" s="144" t="s">
        <v>142</v>
      </c>
    </row>
    <row r="103153" spans="1:4" x14ac:dyDescent="0.3">
      <c r="A103153" s="143">
        <v>41548</v>
      </c>
      <c r="B103153" s="120" t="s">
        <v>198</v>
      </c>
      <c r="C103153" s="120" t="s">
        <v>146</v>
      </c>
      <c r="D103153" s="144" t="s">
        <v>142</v>
      </c>
    </row>
    <row r="103154" spans="1:4" x14ac:dyDescent="0.3">
      <c r="A103154" s="143">
        <v>41548</v>
      </c>
      <c r="B103154" s="120" t="s">
        <v>198</v>
      </c>
      <c r="C103154" s="120" t="s">
        <v>147</v>
      </c>
      <c r="D103154" s="144">
        <v>0.94693835648660396</v>
      </c>
    </row>
    <row r="103155" spans="1:4" x14ac:dyDescent="0.3">
      <c r="A103155" s="143">
        <v>41548</v>
      </c>
      <c r="B103155" s="120" t="s">
        <v>198</v>
      </c>
      <c r="C103155" s="120" t="s">
        <v>148</v>
      </c>
      <c r="D103155" s="144" t="s">
        <v>142</v>
      </c>
    </row>
    <row r="103156" spans="1:4" x14ac:dyDescent="0.3">
      <c r="A103156" s="143">
        <v>41548</v>
      </c>
      <c r="B103156" s="120" t="s">
        <v>198</v>
      </c>
      <c r="C103156" s="120" t="s">
        <v>149</v>
      </c>
      <c r="D103156" s="144" t="s">
        <v>142</v>
      </c>
    </row>
    <row r="103157" spans="1:4" x14ac:dyDescent="0.3">
      <c r="A103157" s="143">
        <v>41548</v>
      </c>
      <c r="B103157" s="120" t="s">
        <v>198</v>
      </c>
      <c r="C103157" s="120" t="s">
        <v>150</v>
      </c>
      <c r="D103157" s="144" t="s">
        <v>142</v>
      </c>
    </row>
    <row r="103158" spans="1:4" x14ac:dyDescent="0.3">
      <c r="A103158" s="143">
        <v>41548</v>
      </c>
      <c r="B103158" s="120" t="s">
        <v>198</v>
      </c>
      <c r="C103158" s="120" t="s">
        <v>151</v>
      </c>
      <c r="D103158" s="144" t="s">
        <v>142</v>
      </c>
    </row>
    <row r="103159" spans="1:4" x14ac:dyDescent="0.3">
      <c r="A103159" s="143">
        <v>41548</v>
      </c>
      <c r="B103159" s="120" t="s">
        <v>198</v>
      </c>
      <c r="C103159" s="120" t="s">
        <v>152</v>
      </c>
      <c r="D103159" s="144">
        <v>1.1769603199250385</v>
      </c>
    </row>
    <row r="103160" spans="1:4" x14ac:dyDescent="0.3">
      <c r="A103160" s="143">
        <v>41548</v>
      </c>
      <c r="B103160" s="120" t="s">
        <v>198</v>
      </c>
      <c r="C103160" s="120" t="s">
        <v>153</v>
      </c>
      <c r="D103160" s="144" t="s">
        <v>142</v>
      </c>
    </row>
    <row r="103161" spans="1:4" x14ac:dyDescent="0.3">
      <c r="A103161" s="143">
        <v>41548</v>
      </c>
      <c r="B103161" s="120" t="s">
        <v>198</v>
      </c>
      <c r="C103161" s="120" t="s">
        <v>154</v>
      </c>
      <c r="D103161" s="144">
        <v>0.72176817332750676</v>
      </c>
    </row>
    <row r="103162" spans="1:4" x14ac:dyDescent="0.3">
      <c r="A103162" s="143">
        <v>41548</v>
      </c>
      <c r="B103162" s="120" t="s">
        <v>198</v>
      </c>
      <c r="C103162" s="120" t="s">
        <v>155</v>
      </c>
      <c r="D103162" s="144" t="s">
        <v>142</v>
      </c>
    </row>
    <row r="103163" spans="1:4" x14ac:dyDescent="0.3">
      <c r="A103163" s="143">
        <v>41548</v>
      </c>
      <c r="B103163" s="120" t="s">
        <v>198</v>
      </c>
      <c r="C103163" s="120" t="s">
        <v>156</v>
      </c>
      <c r="D103163" s="144" t="s">
        <v>142</v>
      </c>
    </row>
    <row r="103164" spans="1:4" x14ac:dyDescent="0.3">
      <c r="A103164" s="143">
        <v>41548</v>
      </c>
      <c r="B103164" s="120" t="s">
        <v>198</v>
      </c>
      <c r="C103164" s="120" t="s">
        <v>157</v>
      </c>
      <c r="D103164" s="144">
        <v>0.80459606452281096</v>
      </c>
    </row>
    <row r="103165" spans="1:4" x14ac:dyDescent="0.3">
      <c r="A103165" s="143">
        <v>41548</v>
      </c>
      <c r="B103165" s="120" t="s">
        <v>198</v>
      </c>
      <c r="C103165" s="120" t="s">
        <v>158</v>
      </c>
      <c r="D103165" s="144" t="s">
        <v>142</v>
      </c>
    </row>
    <row r="103166" spans="1:4" x14ac:dyDescent="0.3">
      <c r="A103166" s="143">
        <v>41548</v>
      </c>
      <c r="B103166" s="120" t="s">
        <v>198</v>
      </c>
      <c r="C103166" s="120" t="s">
        <v>159</v>
      </c>
      <c r="D103166" s="144" t="s">
        <v>142</v>
      </c>
    </row>
    <row r="103167" spans="1:4" x14ac:dyDescent="0.3">
      <c r="A103167" s="143">
        <v>41548</v>
      </c>
      <c r="B103167" s="120" t="s">
        <v>198</v>
      </c>
      <c r="C103167" s="120" t="s">
        <v>160</v>
      </c>
      <c r="D103167" s="144" t="s">
        <v>142</v>
      </c>
    </row>
    <row r="103168" spans="1:4" x14ac:dyDescent="0.3">
      <c r="A103168" s="143">
        <v>41548</v>
      </c>
      <c r="B103168" s="120" t="s">
        <v>198</v>
      </c>
      <c r="C103168" s="120" t="s">
        <v>161</v>
      </c>
      <c r="D103168" s="144" t="s">
        <v>142</v>
      </c>
    </row>
    <row r="103169" spans="1:4" x14ac:dyDescent="0.3">
      <c r="A103169" s="143">
        <v>41548</v>
      </c>
      <c r="B103169" s="120" t="s">
        <v>198</v>
      </c>
      <c r="C103169" s="120" t="s">
        <v>162</v>
      </c>
      <c r="D103169" s="144">
        <v>0.9588600166856478</v>
      </c>
    </row>
    <row r="103170" spans="1:4" x14ac:dyDescent="0.3">
      <c r="A103170" s="143">
        <v>41548</v>
      </c>
      <c r="B103170" s="120" t="s">
        <v>198</v>
      </c>
      <c r="C103170" s="120" t="s">
        <v>163</v>
      </c>
      <c r="D103170" s="144" t="s">
        <v>142</v>
      </c>
    </row>
    <row r="103171" spans="1:4" x14ac:dyDescent="0.3">
      <c r="A103171" s="143">
        <v>41548</v>
      </c>
      <c r="B103171" s="120" t="s">
        <v>198</v>
      </c>
      <c r="C103171" s="120" t="s">
        <v>164</v>
      </c>
      <c r="D103171" s="144" t="s">
        <v>142</v>
      </c>
    </row>
    <row r="103172" spans="1:4" x14ac:dyDescent="0.3">
      <c r="A103172" s="143">
        <v>41548</v>
      </c>
      <c r="B103172" s="120" t="s">
        <v>198</v>
      </c>
      <c r="C103172" s="120" t="s">
        <v>165</v>
      </c>
      <c r="D103172" s="144" t="s">
        <v>142</v>
      </c>
    </row>
    <row r="103173" spans="1:4" x14ac:dyDescent="0.3">
      <c r="A103173" s="143">
        <v>41548</v>
      </c>
      <c r="B103173" s="120" t="s">
        <v>198</v>
      </c>
      <c r="C103173" s="120" t="s">
        <v>166</v>
      </c>
      <c r="D103173" s="144">
        <v>0.78825849738820053</v>
      </c>
    </row>
    <row r="103174" spans="1:4" x14ac:dyDescent="0.3">
      <c r="A103174" s="143">
        <v>41548</v>
      </c>
      <c r="B103174" s="120" t="s">
        <v>198</v>
      </c>
      <c r="C103174" s="120" t="s">
        <v>167</v>
      </c>
      <c r="D103174" s="144" t="s">
        <v>142</v>
      </c>
    </row>
    <row r="103175" spans="1:4" x14ac:dyDescent="0.3">
      <c r="A103175" s="143">
        <v>41548</v>
      </c>
      <c r="B103175" s="120" t="s">
        <v>198</v>
      </c>
      <c r="C103175" s="120" t="s">
        <v>168</v>
      </c>
      <c r="D103175" s="144" t="s">
        <v>142</v>
      </c>
    </row>
    <row r="103176" spans="1:4" x14ac:dyDescent="0.3">
      <c r="A103176" s="143">
        <v>41579</v>
      </c>
      <c r="B103176" s="120" t="s">
        <v>198</v>
      </c>
      <c r="C103176" s="120" t="s">
        <v>141</v>
      </c>
      <c r="D103176" s="144" t="s">
        <v>142</v>
      </c>
    </row>
    <row r="103177" spans="1:4" x14ac:dyDescent="0.3">
      <c r="A103177" s="143">
        <v>41579</v>
      </c>
      <c r="B103177" s="120" t="s">
        <v>198</v>
      </c>
      <c r="C103177" s="120" t="s">
        <v>143</v>
      </c>
      <c r="D103177" s="144" t="s">
        <v>142</v>
      </c>
    </row>
    <row r="103178" spans="1:4" x14ac:dyDescent="0.3">
      <c r="A103178" s="143">
        <v>41579</v>
      </c>
      <c r="B103178" s="120" t="s">
        <v>198</v>
      </c>
      <c r="C103178" s="120" t="s">
        <v>144</v>
      </c>
      <c r="D103178" s="144" t="s">
        <v>142</v>
      </c>
    </row>
    <row r="103179" spans="1:4" x14ac:dyDescent="0.3">
      <c r="A103179" s="143">
        <v>41579</v>
      </c>
      <c r="B103179" s="120" t="s">
        <v>198</v>
      </c>
      <c r="C103179" s="120" t="s">
        <v>145</v>
      </c>
      <c r="D103179" s="144" t="s">
        <v>142</v>
      </c>
    </row>
    <row r="103180" spans="1:4" x14ac:dyDescent="0.3">
      <c r="A103180" s="143">
        <v>41579</v>
      </c>
      <c r="B103180" s="120" t="s">
        <v>198</v>
      </c>
      <c r="C103180" s="120" t="s">
        <v>146</v>
      </c>
      <c r="D103180" s="144" t="s">
        <v>142</v>
      </c>
    </row>
    <row r="103181" spans="1:4" x14ac:dyDescent="0.3">
      <c r="A103181" s="143">
        <v>41579</v>
      </c>
      <c r="B103181" s="120" t="s">
        <v>198</v>
      </c>
      <c r="C103181" s="120" t="s">
        <v>147</v>
      </c>
      <c r="D103181" s="144">
        <v>0.95810446821230444</v>
      </c>
    </row>
    <row r="103182" spans="1:4" x14ac:dyDescent="0.3">
      <c r="A103182" s="143">
        <v>41579</v>
      </c>
      <c r="B103182" s="120" t="s">
        <v>198</v>
      </c>
      <c r="C103182" s="120" t="s">
        <v>148</v>
      </c>
      <c r="D103182" s="144" t="s">
        <v>142</v>
      </c>
    </row>
    <row r="103183" spans="1:4" x14ac:dyDescent="0.3">
      <c r="A103183" s="143">
        <v>41579</v>
      </c>
      <c r="B103183" s="120" t="s">
        <v>198</v>
      </c>
      <c r="C103183" s="120" t="s">
        <v>149</v>
      </c>
      <c r="D103183" s="144" t="s">
        <v>142</v>
      </c>
    </row>
    <row r="103184" spans="1:4" x14ac:dyDescent="0.3">
      <c r="A103184" s="143">
        <v>41579</v>
      </c>
      <c r="B103184" s="120" t="s">
        <v>198</v>
      </c>
      <c r="C103184" s="120" t="s">
        <v>150</v>
      </c>
      <c r="D103184" s="144">
        <v>0.86619817600214744</v>
      </c>
    </row>
    <row r="103185" spans="1:4" x14ac:dyDescent="0.3">
      <c r="A103185" s="143">
        <v>41579</v>
      </c>
      <c r="B103185" s="120" t="s">
        <v>198</v>
      </c>
      <c r="C103185" s="120" t="s">
        <v>151</v>
      </c>
      <c r="D103185" s="144" t="s">
        <v>142</v>
      </c>
    </row>
    <row r="103186" spans="1:4" x14ac:dyDescent="0.3">
      <c r="A103186" s="143">
        <v>41579</v>
      </c>
      <c r="B103186" s="120" t="s">
        <v>198</v>
      </c>
      <c r="C103186" s="120" t="s">
        <v>152</v>
      </c>
      <c r="D103186" s="144">
        <v>0.99334595520177704</v>
      </c>
    </row>
    <row r="103187" spans="1:4" x14ac:dyDescent="0.3">
      <c r="A103187" s="143">
        <v>41579</v>
      </c>
      <c r="B103187" s="120" t="s">
        <v>198</v>
      </c>
      <c r="C103187" s="120" t="s">
        <v>153</v>
      </c>
      <c r="D103187" s="144" t="s">
        <v>142</v>
      </c>
    </row>
    <row r="103188" spans="1:4" x14ac:dyDescent="0.3">
      <c r="A103188" s="143">
        <v>41579</v>
      </c>
      <c r="B103188" s="120" t="s">
        <v>198</v>
      </c>
      <c r="C103188" s="120" t="s">
        <v>154</v>
      </c>
      <c r="D103188" s="144">
        <v>0.76079018268909404</v>
      </c>
    </row>
    <row r="103189" spans="1:4" x14ac:dyDescent="0.3">
      <c r="A103189" s="143">
        <v>41579</v>
      </c>
      <c r="B103189" s="120" t="s">
        <v>198</v>
      </c>
      <c r="C103189" s="120" t="s">
        <v>155</v>
      </c>
      <c r="D103189" s="144" t="s">
        <v>142</v>
      </c>
    </row>
    <row r="103190" spans="1:4" x14ac:dyDescent="0.3">
      <c r="A103190" s="143">
        <v>41579</v>
      </c>
      <c r="B103190" s="120" t="s">
        <v>198</v>
      </c>
      <c r="C103190" s="120" t="s">
        <v>156</v>
      </c>
      <c r="D103190" s="144" t="s">
        <v>142</v>
      </c>
    </row>
    <row r="103191" spans="1:4" x14ac:dyDescent="0.3">
      <c r="A103191" s="143">
        <v>41579</v>
      </c>
      <c r="B103191" s="120" t="s">
        <v>198</v>
      </c>
      <c r="C103191" s="120" t="s">
        <v>157</v>
      </c>
      <c r="D103191" s="144">
        <v>0.78510748256525043</v>
      </c>
    </row>
    <row r="103192" spans="1:4" x14ac:dyDescent="0.3">
      <c r="A103192" s="143">
        <v>41579</v>
      </c>
      <c r="B103192" s="120" t="s">
        <v>198</v>
      </c>
      <c r="C103192" s="120" t="s">
        <v>158</v>
      </c>
      <c r="D103192" s="144" t="s">
        <v>142</v>
      </c>
    </row>
    <row r="103193" spans="1:4" x14ac:dyDescent="0.3">
      <c r="A103193" s="143">
        <v>41579</v>
      </c>
      <c r="B103193" s="120" t="s">
        <v>198</v>
      </c>
      <c r="C103193" s="120" t="s">
        <v>159</v>
      </c>
      <c r="D103193" s="144" t="s">
        <v>142</v>
      </c>
    </row>
    <row r="103194" spans="1:4" x14ac:dyDescent="0.3">
      <c r="A103194" s="143">
        <v>41579</v>
      </c>
      <c r="B103194" s="120" t="s">
        <v>198</v>
      </c>
      <c r="C103194" s="120" t="s">
        <v>160</v>
      </c>
      <c r="D103194" s="144">
        <v>0.84852460320425316</v>
      </c>
    </row>
    <row r="103195" spans="1:4" x14ac:dyDescent="0.3">
      <c r="A103195" s="143">
        <v>41579</v>
      </c>
      <c r="B103195" s="120" t="s">
        <v>198</v>
      </c>
      <c r="C103195" s="120" t="s">
        <v>161</v>
      </c>
      <c r="D103195" s="144" t="s">
        <v>142</v>
      </c>
    </row>
    <row r="103196" spans="1:4" x14ac:dyDescent="0.3">
      <c r="A103196" s="143">
        <v>41579</v>
      </c>
      <c r="B103196" s="120" t="s">
        <v>198</v>
      </c>
      <c r="C103196" s="120" t="s">
        <v>162</v>
      </c>
      <c r="D103196" s="144">
        <v>0.90111096207399555</v>
      </c>
    </row>
    <row r="103197" spans="1:4" x14ac:dyDescent="0.3">
      <c r="A103197" s="143">
        <v>41579</v>
      </c>
      <c r="B103197" s="120" t="s">
        <v>198</v>
      </c>
      <c r="C103197" s="120" t="s">
        <v>163</v>
      </c>
      <c r="D103197" s="144" t="s">
        <v>142</v>
      </c>
    </row>
    <row r="103198" spans="1:4" x14ac:dyDescent="0.3">
      <c r="A103198" s="143">
        <v>41579</v>
      </c>
      <c r="B103198" s="120" t="s">
        <v>198</v>
      </c>
      <c r="C103198" s="120" t="s">
        <v>164</v>
      </c>
      <c r="D103198" s="144" t="s">
        <v>142</v>
      </c>
    </row>
    <row r="103199" spans="1:4" x14ac:dyDescent="0.3">
      <c r="A103199" s="143">
        <v>41579</v>
      </c>
      <c r="B103199" s="120" t="s">
        <v>198</v>
      </c>
      <c r="C103199" s="120" t="s">
        <v>165</v>
      </c>
      <c r="D103199" s="144" t="s">
        <v>142</v>
      </c>
    </row>
    <row r="103200" spans="1:4" x14ac:dyDescent="0.3">
      <c r="A103200" s="143">
        <v>41579</v>
      </c>
      <c r="B103200" s="120" t="s">
        <v>198</v>
      </c>
      <c r="C103200" s="120" t="s">
        <v>166</v>
      </c>
      <c r="D103200" s="144">
        <v>0.7406972224657975</v>
      </c>
    </row>
    <row r="103201" spans="1:4" x14ac:dyDescent="0.3">
      <c r="A103201" s="143">
        <v>41579</v>
      </c>
      <c r="B103201" s="120" t="s">
        <v>198</v>
      </c>
      <c r="C103201" s="120" t="s">
        <v>167</v>
      </c>
      <c r="D103201" s="144" t="s">
        <v>142</v>
      </c>
    </row>
    <row r="103202" spans="1:4" x14ac:dyDescent="0.3">
      <c r="A103202" s="143">
        <v>41579</v>
      </c>
      <c r="B103202" s="120" t="s">
        <v>198</v>
      </c>
      <c r="C103202" s="120" t="s">
        <v>168</v>
      </c>
      <c r="D103202" s="144" t="s">
        <v>142</v>
      </c>
    </row>
    <row r="103203" spans="1:4" x14ac:dyDescent="0.3">
      <c r="A103203" s="143">
        <v>41609</v>
      </c>
      <c r="B103203" s="120" t="s">
        <v>198</v>
      </c>
      <c r="C103203" s="120" t="s">
        <v>141</v>
      </c>
      <c r="D103203" s="144" t="s">
        <v>142</v>
      </c>
    </row>
    <row r="103204" spans="1:4" x14ac:dyDescent="0.3">
      <c r="A103204" s="143">
        <v>41609</v>
      </c>
      <c r="B103204" s="120" t="s">
        <v>198</v>
      </c>
      <c r="C103204" s="120" t="s">
        <v>143</v>
      </c>
      <c r="D103204" s="144" t="s">
        <v>142</v>
      </c>
    </row>
    <row r="103205" spans="1:4" x14ac:dyDescent="0.3">
      <c r="A103205" s="143">
        <v>41609</v>
      </c>
      <c r="B103205" s="120" t="s">
        <v>198</v>
      </c>
      <c r="C103205" s="120" t="s">
        <v>144</v>
      </c>
      <c r="D103205" s="144" t="s">
        <v>142</v>
      </c>
    </row>
    <row r="103206" spans="1:4" x14ac:dyDescent="0.3">
      <c r="A103206" s="143">
        <v>41609</v>
      </c>
      <c r="B103206" s="120" t="s">
        <v>198</v>
      </c>
      <c r="C103206" s="120" t="s">
        <v>145</v>
      </c>
      <c r="D103206" s="144" t="s">
        <v>142</v>
      </c>
    </row>
    <row r="103207" spans="1:4" x14ac:dyDescent="0.3">
      <c r="A103207" s="143">
        <v>41609</v>
      </c>
      <c r="B103207" s="120" t="s">
        <v>198</v>
      </c>
      <c r="C103207" s="120" t="s">
        <v>146</v>
      </c>
      <c r="D103207" s="144">
        <v>0.72594117439945494</v>
      </c>
    </row>
    <row r="103208" spans="1:4" x14ac:dyDescent="0.3">
      <c r="A103208" s="143">
        <v>41609</v>
      </c>
      <c r="B103208" s="120" t="s">
        <v>198</v>
      </c>
      <c r="C103208" s="120" t="s">
        <v>147</v>
      </c>
      <c r="D103208" s="144">
        <v>1.0362851986709396</v>
      </c>
    </row>
    <row r="103209" spans="1:4" x14ac:dyDescent="0.3">
      <c r="A103209" s="143">
        <v>41609</v>
      </c>
      <c r="B103209" s="120" t="s">
        <v>198</v>
      </c>
      <c r="C103209" s="120" t="s">
        <v>148</v>
      </c>
      <c r="D103209" s="144" t="s">
        <v>142</v>
      </c>
    </row>
    <row r="103210" spans="1:4" x14ac:dyDescent="0.3">
      <c r="A103210" s="143">
        <v>41609</v>
      </c>
      <c r="B103210" s="120" t="s">
        <v>198</v>
      </c>
      <c r="C103210" s="120" t="s">
        <v>149</v>
      </c>
      <c r="D103210" s="144" t="s">
        <v>142</v>
      </c>
    </row>
    <row r="103211" spans="1:4" x14ac:dyDescent="0.3">
      <c r="A103211" s="143">
        <v>41609</v>
      </c>
      <c r="B103211" s="120" t="s">
        <v>198</v>
      </c>
      <c r="C103211" s="120" t="s">
        <v>150</v>
      </c>
      <c r="D103211" s="144">
        <v>0.84167913722496002</v>
      </c>
    </row>
    <row r="103212" spans="1:4" x14ac:dyDescent="0.3">
      <c r="A103212" s="143">
        <v>41609</v>
      </c>
      <c r="B103212" s="120" t="s">
        <v>198</v>
      </c>
      <c r="C103212" s="120" t="s">
        <v>151</v>
      </c>
      <c r="D103212" s="144" t="s">
        <v>142</v>
      </c>
    </row>
    <row r="103213" spans="1:4" x14ac:dyDescent="0.3">
      <c r="A103213" s="143">
        <v>41609</v>
      </c>
      <c r="B103213" s="120" t="s">
        <v>198</v>
      </c>
      <c r="C103213" s="120" t="s">
        <v>152</v>
      </c>
      <c r="D103213" s="144" t="s">
        <v>142</v>
      </c>
    </row>
    <row r="103214" spans="1:4" x14ac:dyDescent="0.3">
      <c r="A103214" s="143">
        <v>41609</v>
      </c>
      <c r="B103214" s="120" t="s">
        <v>198</v>
      </c>
      <c r="C103214" s="120" t="s">
        <v>153</v>
      </c>
      <c r="D103214" s="144" t="s">
        <v>142</v>
      </c>
    </row>
    <row r="103215" spans="1:4" x14ac:dyDescent="0.3">
      <c r="A103215" s="143">
        <v>41609</v>
      </c>
      <c r="B103215" s="120" t="s">
        <v>198</v>
      </c>
      <c r="C103215" s="120" t="s">
        <v>154</v>
      </c>
      <c r="D103215" s="144">
        <v>0.73637240573735308</v>
      </c>
    </row>
    <row r="103216" spans="1:4" x14ac:dyDescent="0.3">
      <c r="A103216" s="143">
        <v>41609</v>
      </c>
      <c r="B103216" s="120" t="s">
        <v>198</v>
      </c>
      <c r="C103216" s="120" t="s">
        <v>155</v>
      </c>
      <c r="D103216" s="144" t="s">
        <v>142</v>
      </c>
    </row>
    <row r="103217" spans="1:4" x14ac:dyDescent="0.3">
      <c r="A103217" s="143">
        <v>41609</v>
      </c>
      <c r="B103217" s="120" t="s">
        <v>198</v>
      </c>
      <c r="C103217" s="120" t="s">
        <v>156</v>
      </c>
      <c r="D103217" s="144" t="s">
        <v>142</v>
      </c>
    </row>
    <row r="103218" spans="1:4" x14ac:dyDescent="0.3">
      <c r="A103218" s="143">
        <v>41609</v>
      </c>
      <c r="B103218" s="120" t="s">
        <v>198</v>
      </c>
      <c r="C103218" s="120" t="s">
        <v>157</v>
      </c>
      <c r="D103218" s="144">
        <v>0.83283823388380662</v>
      </c>
    </row>
    <row r="103219" spans="1:4" x14ac:dyDescent="0.3">
      <c r="A103219" s="143">
        <v>41609</v>
      </c>
      <c r="B103219" s="120" t="s">
        <v>198</v>
      </c>
      <c r="C103219" s="120" t="s">
        <v>158</v>
      </c>
      <c r="D103219" s="144" t="s">
        <v>142</v>
      </c>
    </row>
    <row r="103220" spans="1:4" x14ac:dyDescent="0.3">
      <c r="A103220" s="143">
        <v>41609</v>
      </c>
      <c r="B103220" s="120" t="s">
        <v>198</v>
      </c>
      <c r="C103220" s="120" t="s">
        <v>159</v>
      </c>
      <c r="D103220" s="144" t="s">
        <v>142</v>
      </c>
    </row>
    <row r="103221" spans="1:4" x14ac:dyDescent="0.3">
      <c r="A103221" s="143">
        <v>41609</v>
      </c>
      <c r="B103221" s="120" t="s">
        <v>198</v>
      </c>
      <c r="C103221" s="120" t="s">
        <v>160</v>
      </c>
      <c r="D103221" s="144" t="s">
        <v>142</v>
      </c>
    </row>
    <row r="103222" spans="1:4" x14ac:dyDescent="0.3">
      <c r="A103222" s="143">
        <v>41609</v>
      </c>
      <c r="B103222" s="120" t="s">
        <v>198</v>
      </c>
      <c r="C103222" s="120" t="s">
        <v>161</v>
      </c>
      <c r="D103222" s="144" t="s">
        <v>142</v>
      </c>
    </row>
    <row r="103223" spans="1:4" x14ac:dyDescent="0.3">
      <c r="A103223" s="143">
        <v>41609</v>
      </c>
      <c r="B103223" s="120" t="s">
        <v>198</v>
      </c>
      <c r="C103223" s="120" t="s">
        <v>162</v>
      </c>
      <c r="D103223" s="144">
        <v>0.93597675561637594</v>
      </c>
    </row>
    <row r="103224" spans="1:4" x14ac:dyDescent="0.3">
      <c r="A103224" s="143">
        <v>41609</v>
      </c>
      <c r="B103224" s="120" t="s">
        <v>198</v>
      </c>
      <c r="C103224" s="120" t="s">
        <v>163</v>
      </c>
      <c r="D103224" s="144" t="s">
        <v>142</v>
      </c>
    </row>
    <row r="103225" spans="1:4" x14ac:dyDescent="0.3">
      <c r="A103225" s="143">
        <v>41609</v>
      </c>
      <c r="B103225" s="120" t="s">
        <v>198</v>
      </c>
      <c r="C103225" s="120" t="s">
        <v>164</v>
      </c>
      <c r="D103225" s="144" t="s">
        <v>142</v>
      </c>
    </row>
    <row r="103226" spans="1:4" x14ac:dyDescent="0.3">
      <c r="A103226" s="143">
        <v>41609</v>
      </c>
      <c r="B103226" s="120" t="s">
        <v>198</v>
      </c>
      <c r="C103226" s="120" t="s">
        <v>165</v>
      </c>
      <c r="D103226" s="144" t="s">
        <v>142</v>
      </c>
    </row>
    <row r="103227" spans="1:4" x14ac:dyDescent="0.3">
      <c r="A103227" s="143">
        <v>41609</v>
      </c>
      <c r="B103227" s="120" t="s">
        <v>198</v>
      </c>
      <c r="C103227" s="120" t="s">
        <v>166</v>
      </c>
      <c r="D103227" s="144">
        <v>0.7803574048887193</v>
      </c>
    </row>
    <row r="103228" spans="1:4" x14ac:dyDescent="0.3">
      <c r="A103228" s="143">
        <v>41609</v>
      </c>
      <c r="B103228" s="120" t="s">
        <v>198</v>
      </c>
      <c r="C103228" s="120" t="s">
        <v>167</v>
      </c>
      <c r="D103228" s="144" t="s">
        <v>142</v>
      </c>
    </row>
    <row r="103229" spans="1:4" x14ac:dyDescent="0.3">
      <c r="A103229" s="143">
        <v>41609</v>
      </c>
      <c r="B103229" s="120" t="s">
        <v>198</v>
      </c>
      <c r="C103229" s="120" t="s">
        <v>168</v>
      </c>
      <c r="D103229" s="144" t="s">
        <v>142</v>
      </c>
    </row>
    <row r="103230" spans="1:4" x14ac:dyDescent="0.3">
      <c r="A103230" s="143">
        <v>41640</v>
      </c>
      <c r="B103230" s="120" t="s">
        <v>198</v>
      </c>
      <c r="C103230" s="120" t="s">
        <v>141</v>
      </c>
      <c r="D103230" s="144" t="s">
        <v>142</v>
      </c>
    </row>
    <row r="103231" spans="1:4" x14ac:dyDescent="0.3">
      <c r="A103231" s="143">
        <v>41640</v>
      </c>
      <c r="B103231" s="120" t="s">
        <v>198</v>
      </c>
      <c r="C103231" s="120" t="s">
        <v>143</v>
      </c>
      <c r="D103231" s="144" t="s">
        <v>142</v>
      </c>
    </row>
    <row r="103232" spans="1:4" x14ac:dyDescent="0.3">
      <c r="A103232" s="143">
        <v>41640</v>
      </c>
      <c r="B103232" s="120" t="s">
        <v>198</v>
      </c>
      <c r="C103232" s="120" t="s">
        <v>144</v>
      </c>
      <c r="D103232" s="144" t="s">
        <v>142</v>
      </c>
    </row>
    <row r="103233" spans="1:4" x14ac:dyDescent="0.3">
      <c r="A103233" s="143">
        <v>41640</v>
      </c>
      <c r="B103233" s="120" t="s">
        <v>198</v>
      </c>
      <c r="C103233" s="120" t="s">
        <v>145</v>
      </c>
      <c r="D103233" s="144" t="s">
        <v>142</v>
      </c>
    </row>
    <row r="103234" spans="1:4" x14ac:dyDescent="0.3">
      <c r="A103234" s="143">
        <v>41640</v>
      </c>
      <c r="B103234" s="120" t="s">
        <v>198</v>
      </c>
      <c r="C103234" s="120" t="s">
        <v>146</v>
      </c>
      <c r="D103234" s="144" t="s">
        <v>142</v>
      </c>
    </row>
    <row r="103235" spans="1:4" x14ac:dyDescent="0.3">
      <c r="A103235" s="143">
        <v>41640</v>
      </c>
      <c r="B103235" s="120" t="s">
        <v>198</v>
      </c>
      <c r="C103235" s="120" t="s">
        <v>147</v>
      </c>
      <c r="D103235" s="144">
        <v>0.92098017676068045</v>
      </c>
    </row>
    <row r="103236" spans="1:4" x14ac:dyDescent="0.3">
      <c r="A103236" s="143">
        <v>41640</v>
      </c>
      <c r="B103236" s="120" t="s">
        <v>198</v>
      </c>
      <c r="C103236" s="120" t="s">
        <v>148</v>
      </c>
      <c r="D103236" s="144" t="s">
        <v>142</v>
      </c>
    </row>
    <row r="103237" spans="1:4" x14ac:dyDescent="0.3">
      <c r="A103237" s="143">
        <v>41640</v>
      </c>
      <c r="B103237" s="120" t="s">
        <v>198</v>
      </c>
      <c r="C103237" s="120" t="s">
        <v>149</v>
      </c>
      <c r="D103237" s="144" t="s">
        <v>142</v>
      </c>
    </row>
    <row r="103238" spans="1:4" x14ac:dyDescent="0.3">
      <c r="A103238" s="143">
        <v>41640</v>
      </c>
      <c r="B103238" s="120" t="s">
        <v>198</v>
      </c>
      <c r="C103238" s="120" t="s">
        <v>150</v>
      </c>
      <c r="D103238" s="144" t="s">
        <v>142</v>
      </c>
    </row>
    <row r="103239" spans="1:4" x14ac:dyDescent="0.3">
      <c r="A103239" s="143">
        <v>41640</v>
      </c>
      <c r="B103239" s="120" t="s">
        <v>198</v>
      </c>
      <c r="C103239" s="120" t="s">
        <v>151</v>
      </c>
      <c r="D103239" s="144" t="s">
        <v>142</v>
      </c>
    </row>
    <row r="103240" spans="1:4" x14ac:dyDescent="0.3">
      <c r="A103240" s="143">
        <v>41640</v>
      </c>
      <c r="B103240" s="120" t="s">
        <v>198</v>
      </c>
      <c r="C103240" s="120" t="s">
        <v>152</v>
      </c>
      <c r="D103240" s="144">
        <v>0.99215339934609992</v>
      </c>
    </row>
    <row r="103241" spans="1:4" x14ac:dyDescent="0.3">
      <c r="A103241" s="143">
        <v>41640</v>
      </c>
      <c r="B103241" s="120" t="s">
        <v>198</v>
      </c>
      <c r="C103241" s="120" t="s">
        <v>153</v>
      </c>
      <c r="D103241" s="144" t="s">
        <v>142</v>
      </c>
    </row>
    <row r="103242" spans="1:4" x14ac:dyDescent="0.3">
      <c r="A103242" s="143">
        <v>41640</v>
      </c>
      <c r="B103242" s="120" t="s">
        <v>198</v>
      </c>
      <c r="C103242" s="120" t="s">
        <v>154</v>
      </c>
      <c r="D103242" s="144">
        <v>0.77358404544485782</v>
      </c>
    </row>
    <row r="103243" spans="1:4" x14ac:dyDescent="0.3">
      <c r="A103243" s="143">
        <v>41640</v>
      </c>
      <c r="B103243" s="120" t="s">
        <v>198</v>
      </c>
      <c r="C103243" s="120" t="s">
        <v>155</v>
      </c>
      <c r="D103243" s="144" t="s">
        <v>142</v>
      </c>
    </row>
    <row r="103244" spans="1:4" x14ac:dyDescent="0.3">
      <c r="A103244" s="143">
        <v>41640</v>
      </c>
      <c r="B103244" s="120" t="s">
        <v>198</v>
      </c>
      <c r="C103244" s="120" t="s">
        <v>156</v>
      </c>
      <c r="D103244" s="144" t="s">
        <v>142</v>
      </c>
    </row>
    <row r="103245" spans="1:4" x14ac:dyDescent="0.3">
      <c r="A103245" s="143">
        <v>41640</v>
      </c>
      <c r="B103245" s="120" t="s">
        <v>198</v>
      </c>
      <c r="C103245" s="120" t="s">
        <v>157</v>
      </c>
      <c r="D103245" s="144">
        <v>0.77751115159720885</v>
      </c>
    </row>
    <row r="103246" spans="1:4" x14ac:dyDescent="0.3">
      <c r="A103246" s="143">
        <v>41640</v>
      </c>
      <c r="B103246" s="120" t="s">
        <v>198</v>
      </c>
      <c r="C103246" s="120" t="s">
        <v>158</v>
      </c>
      <c r="D103246" s="144" t="s">
        <v>142</v>
      </c>
    </row>
    <row r="103247" spans="1:4" x14ac:dyDescent="0.3">
      <c r="A103247" s="143">
        <v>41640</v>
      </c>
      <c r="B103247" s="120" t="s">
        <v>198</v>
      </c>
      <c r="C103247" s="120" t="s">
        <v>159</v>
      </c>
      <c r="D103247" s="144" t="s">
        <v>142</v>
      </c>
    </row>
    <row r="103248" spans="1:4" x14ac:dyDescent="0.3">
      <c r="A103248" s="143">
        <v>41640</v>
      </c>
      <c r="B103248" s="120" t="s">
        <v>198</v>
      </c>
      <c r="C103248" s="120" t="s">
        <v>160</v>
      </c>
      <c r="D103248" s="144" t="s">
        <v>142</v>
      </c>
    </row>
    <row r="103249" spans="1:4" x14ac:dyDescent="0.3">
      <c r="A103249" s="143">
        <v>41640</v>
      </c>
      <c r="B103249" s="120" t="s">
        <v>198</v>
      </c>
      <c r="C103249" s="120" t="s">
        <v>161</v>
      </c>
      <c r="D103249" s="144" t="s">
        <v>142</v>
      </c>
    </row>
    <row r="103250" spans="1:4" x14ac:dyDescent="0.3">
      <c r="A103250" s="143">
        <v>41640</v>
      </c>
      <c r="B103250" s="120" t="s">
        <v>198</v>
      </c>
      <c r="C103250" s="120" t="s">
        <v>162</v>
      </c>
      <c r="D103250" s="144">
        <v>0.94127847453746116</v>
      </c>
    </row>
    <row r="103251" spans="1:4" x14ac:dyDescent="0.3">
      <c r="A103251" s="143">
        <v>41640</v>
      </c>
      <c r="B103251" s="120" t="s">
        <v>198</v>
      </c>
      <c r="C103251" s="120" t="s">
        <v>163</v>
      </c>
      <c r="D103251" s="144" t="s">
        <v>142</v>
      </c>
    </row>
    <row r="103252" spans="1:4" x14ac:dyDescent="0.3">
      <c r="A103252" s="143">
        <v>41640</v>
      </c>
      <c r="B103252" s="120" t="s">
        <v>198</v>
      </c>
      <c r="C103252" s="120" t="s">
        <v>164</v>
      </c>
      <c r="D103252" s="144" t="s">
        <v>142</v>
      </c>
    </row>
    <row r="103253" spans="1:4" x14ac:dyDescent="0.3">
      <c r="A103253" s="143">
        <v>41640</v>
      </c>
      <c r="B103253" s="120" t="s">
        <v>198</v>
      </c>
      <c r="C103253" s="120" t="s">
        <v>165</v>
      </c>
      <c r="D103253" s="144" t="s">
        <v>142</v>
      </c>
    </row>
    <row r="103254" spans="1:4" x14ac:dyDescent="0.3">
      <c r="A103254" s="143">
        <v>41640</v>
      </c>
      <c r="B103254" s="120" t="s">
        <v>198</v>
      </c>
      <c r="C103254" s="120" t="s">
        <v>166</v>
      </c>
      <c r="D103254" s="144">
        <v>0.79352751211526462</v>
      </c>
    </row>
    <row r="103255" spans="1:4" x14ac:dyDescent="0.3">
      <c r="A103255" s="143">
        <v>41640</v>
      </c>
      <c r="B103255" s="120" t="s">
        <v>198</v>
      </c>
      <c r="C103255" s="120" t="s">
        <v>167</v>
      </c>
      <c r="D103255" s="144" t="s">
        <v>142</v>
      </c>
    </row>
    <row r="103256" spans="1:4" x14ac:dyDescent="0.3">
      <c r="A103256" s="143">
        <v>41640</v>
      </c>
      <c r="B103256" s="120" t="s">
        <v>198</v>
      </c>
      <c r="C103256" s="120" t="s">
        <v>168</v>
      </c>
      <c r="D103256" s="144" t="s">
        <v>142</v>
      </c>
    </row>
    <row r="103257" spans="1:4" x14ac:dyDescent="0.3">
      <c r="A103257" s="143">
        <v>41671</v>
      </c>
      <c r="B103257" s="120" t="s">
        <v>198</v>
      </c>
      <c r="C103257" s="120" t="s">
        <v>141</v>
      </c>
      <c r="D103257" s="144" t="s">
        <v>142</v>
      </c>
    </row>
    <row r="103258" spans="1:4" x14ac:dyDescent="0.3">
      <c r="A103258" s="143">
        <v>41671</v>
      </c>
      <c r="B103258" s="120" t="s">
        <v>198</v>
      </c>
      <c r="C103258" s="120" t="s">
        <v>143</v>
      </c>
      <c r="D103258" s="144" t="s">
        <v>142</v>
      </c>
    </row>
    <row r="103259" spans="1:4" x14ac:dyDescent="0.3">
      <c r="A103259" s="143">
        <v>41671</v>
      </c>
      <c r="B103259" s="120" t="s">
        <v>198</v>
      </c>
      <c r="C103259" s="120" t="s">
        <v>144</v>
      </c>
      <c r="D103259" s="144" t="s">
        <v>142</v>
      </c>
    </row>
    <row r="103260" spans="1:4" x14ac:dyDescent="0.3">
      <c r="A103260" s="143">
        <v>41671</v>
      </c>
      <c r="B103260" s="120" t="s">
        <v>198</v>
      </c>
      <c r="C103260" s="120" t="s">
        <v>145</v>
      </c>
      <c r="D103260" s="144" t="s">
        <v>142</v>
      </c>
    </row>
    <row r="103261" spans="1:4" x14ac:dyDescent="0.3">
      <c r="A103261" s="143">
        <v>41671</v>
      </c>
      <c r="B103261" s="120" t="s">
        <v>198</v>
      </c>
      <c r="C103261" s="120" t="s">
        <v>146</v>
      </c>
      <c r="D103261" s="144" t="s">
        <v>142</v>
      </c>
    </row>
    <row r="103262" spans="1:4" x14ac:dyDescent="0.3">
      <c r="A103262" s="143">
        <v>41671</v>
      </c>
      <c r="B103262" s="120" t="s">
        <v>198</v>
      </c>
      <c r="C103262" s="120" t="s">
        <v>147</v>
      </c>
      <c r="D103262" s="144">
        <v>0.93580470935421667</v>
      </c>
    </row>
    <row r="103263" spans="1:4" x14ac:dyDescent="0.3">
      <c r="A103263" s="143">
        <v>41671</v>
      </c>
      <c r="B103263" s="120" t="s">
        <v>198</v>
      </c>
      <c r="C103263" s="120" t="s">
        <v>148</v>
      </c>
      <c r="D103263" s="144" t="s">
        <v>142</v>
      </c>
    </row>
    <row r="103264" spans="1:4" x14ac:dyDescent="0.3">
      <c r="A103264" s="143">
        <v>41671</v>
      </c>
      <c r="B103264" s="120" t="s">
        <v>198</v>
      </c>
      <c r="C103264" s="120" t="s">
        <v>149</v>
      </c>
      <c r="D103264" s="144" t="s">
        <v>142</v>
      </c>
    </row>
    <row r="103265" spans="1:4" x14ac:dyDescent="0.3">
      <c r="A103265" s="143">
        <v>41671</v>
      </c>
      <c r="B103265" s="120" t="s">
        <v>198</v>
      </c>
      <c r="C103265" s="120" t="s">
        <v>150</v>
      </c>
      <c r="D103265" s="144" t="s">
        <v>142</v>
      </c>
    </row>
    <row r="103266" spans="1:4" x14ac:dyDescent="0.3">
      <c r="A103266" s="143">
        <v>41671</v>
      </c>
      <c r="B103266" s="120" t="s">
        <v>198</v>
      </c>
      <c r="C103266" s="120" t="s">
        <v>151</v>
      </c>
      <c r="D103266" s="144" t="s">
        <v>142</v>
      </c>
    </row>
    <row r="103267" spans="1:4" x14ac:dyDescent="0.3">
      <c r="A103267" s="143">
        <v>41671</v>
      </c>
      <c r="B103267" s="120" t="s">
        <v>198</v>
      </c>
      <c r="C103267" s="120" t="s">
        <v>152</v>
      </c>
      <c r="D103267" s="144" t="s">
        <v>142</v>
      </c>
    </row>
    <row r="103268" spans="1:4" x14ac:dyDescent="0.3">
      <c r="A103268" s="143">
        <v>41671</v>
      </c>
      <c r="B103268" s="120" t="s">
        <v>198</v>
      </c>
      <c r="C103268" s="120" t="s">
        <v>153</v>
      </c>
      <c r="D103268" s="144" t="s">
        <v>142</v>
      </c>
    </row>
    <row r="103269" spans="1:4" x14ac:dyDescent="0.3">
      <c r="A103269" s="143">
        <v>41671</v>
      </c>
      <c r="B103269" s="120" t="s">
        <v>198</v>
      </c>
      <c r="C103269" s="120" t="s">
        <v>154</v>
      </c>
      <c r="D103269" s="144">
        <v>0.74477388629554997</v>
      </c>
    </row>
    <row r="103270" spans="1:4" x14ac:dyDescent="0.3">
      <c r="A103270" s="143">
        <v>41671</v>
      </c>
      <c r="B103270" s="120" t="s">
        <v>198</v>
      </c>
      <c r="C103270" s="120" t="s">
        <v>155</v>
      </c>
      <c r="D103270" s="144" t="s">
        <v>142</v>
      </c>
    </row>
    <row r="103271" spans="1:4" x14ac:dyDescent="0.3">
      <c r="A103271" s="143">
        <v>41671</v>
      </c>
      <c r="B103271" s="120" t="s">
        <v>198</v>
      </c>
      <c r="C103271" s="120" t="s">
        <v>156</v>
      </c>
      <c r="D103271" s="144" t="s">
        <v>142</v>
      </c>
    </row>
    <row r="103272" spans="1:4" x14ac:dyDescent="0.3">
      <c r="A103272" s="143">
        <v>41671</v>
      </c>
      <c r="B103272" s="120" t="s">
        <v>198</v>
      </c>
      <c r="C103272" s="120" t="s">
        <v>157</v>
      </c>
      <c r="D103272" s="144">
        <v>0.79593070827614465</v>
      </c>
    </row>
    <row r="103273" spans="1:4" x14ac:dyDescent="0.3">
      <c r="A103273" s="143">
        <v>41671</v>
      </c>
      <c r="B103273" s="120" t="s">
        <v>198</v>
      </c>
      <c r="C103273" s="120" t="s">
        <v>158</v>
      </c>
      <c r="D103273" s="144" t="s">
        <v>142</v>
      </c>
    </row>
    <row r="103274" spans="1:4" x14ac:dyDescent="0.3">
      <c r="A103274" s="143">
        <v>41671</v>
      </c>
      <c r="B103274" s="120" t="s">
        <v>198</v>
      </c>
      <c r="C103274" s="120" t="s">
        <v>159</v>
      </c>
      <c r="D103274" s="144" t="s">
        <v>142</v>
      </c>
    </row>
    <row r="103275" spans="1:4" x14ac:dyDescent="0.3">
      <c r="A103275" s="143">
        <v>41671</v>
      </c>
      <c r="B103275" s="120" t="s">
        <v>198</v>
      </c>
      <c r="C103275" s="120" t="s">
        <v>160</v>
      </c>
      <c r="D103275" s="144">
        <v>0.80642321767938774</v>
      </c>
    </row>
    <row r="103276" spans="1:4" x14ac:dyDescent="0.3">
      <c r="A103276" s="143">
        <v>41671</v>
      </c>
      <c r="B103276" s="120" t="s">
        <v>198</v>
      </c>
      <c r="C103276" s="120" t="s">
        <v>161</v>
      </c>
      <c r="D103276" s="144" t="s">
        <v>142</v>
      </c>
    </row>
    <row r="103277" spans="1:4" x14ac:dyDescent="0.3">
      <c r="A103277" s="143">
        <v>41671</v>
      </c>
      <c r="B103277" s="120" t="s">
        <v>198</v>
      </c>
      <c r="C103277" s="120" t="s">
        <v>162</v>
      </c>
      <c r="D103277" s="144">
        <v>0.97606158673944898</v>
      </c>
    </row>
    <row r="103278" spans="1:4" x14ac:dyDescent="0.3">
      <c r="A103278" s="143">
        <v>41671</v>
      </c>
      <c r="B103278" s="120" t="s">
        <v>198</v>
      </c>
      <c r="C103278" s="120" t="s">
        <v>163</v>
      </c>
      <c r="D103278" s="144" t="s">
        <v>142</v>
      </c>
    </row>
    <row r="103279" spans="1:4" x14ac:dyDescent="0.3">
      <c r="A103279" s="143">
        <v>41671</v>
      </c>
      <c r="B103279" s="120" t="s">
        <v>198</v>
      </c>
      <c r="C103279" s="120" t="s">
        <v>164</v>
      </c>
      <c r="D103279" s="144" t="s">
        <v>142</v>
      </c>
    </row>
    <row r="103280" spans="1:4" x14ac:dyDescent="0.3">
      <c r="A103280" s="143">
        <v>41671</v>
      </c>
      <c r="B103280" s="120" t="s">
        <v>198</v>
      </c>
      <c r="C103280" s="120" t="s">
        <v>165</v>
      </c>
      <c r="D103280" s="144" t="s">
        <v>142</v>
      </c>
    </row>
    <row r="103281" spans="1:4" x14ac:dyDescent="0.3">
      <c r="A103281" s="143">
        <v>41671</v>
      </c>
      <c r="B103281" s="120" t="s">
        <v>198</v>
      </c>
      <c r="C103281" s="120" t="s">
        <v>166</v>
      </c>
      <c r="D103281" s="144">
        <v>0.78667135500389174</v>
      </c>
    </row>
    <row r="103282" spans="1:4" x14ac:dyDescent="0.3">
      <c r="A103282" s="143">
        <v>41671</v>
      </c>
      <c r="B103282" s="120" t="s">
        <v>198</v>
      </c>
      <c r="C103282" s="120" t="s">
        <v>167</v>
      </c>
      <c r="D103282" s="144" t="s">
        <v>142</v>
      </c>
    </row>
    <row r="103283" spans="1:4" x14ac:dyDescent="0.3">
      <c r="A103283" s="143">
        <v>41671</v>
      </c>
      <c r="B103283" s="120" t="s">
        <v>198</v>
      </c>
      <c r="C103283" s="120" t="s">
        <v>168</v>
      </c>
      <c r="D103283" s="144" t="s">
        <v>142</v>
      </c>
    </row>
    <row r="103284" spans="1:4" x14ac:dyDescent="0.3">
      <c r="A103284" s="143">
        <v>41699</v>
      </c>
      <c r="B103284" s="120" t="s">
        <v>198</v>
      </c>
      <c r="C103284" s="120" t="s">
        <v>141</v>
      </c>
      <c r="D103284" s="144" t="s">
        <v>142</v>
      </c>
    </row>
    <row r="103285" spans="1:4" x14ac:dyDescent="0.3">
      <c r="A103285" s="143">
        <v>41699</v>
      </c>
      <c r="B103285" s="120" t="s">
        <v>198</v>
      </c>
      <c r="C103285" s="120" t="s">
        <v>143</v>
      </c>
      <c r="D103285" s="144" t="s">
        <v>142</v>
      </c>
    </row>
    <row r="103286" spans="1:4" x14ac:dyDescent="0.3">
      <c r="A103286" s="143">
        <v>41699</v>
      </c>
      <c r="B103286" s="120" t="s">
        <v>198</v>
      </c>
      <c r="C103286" s="120" t="s">
        <v>144</v>
      </c>
      <c r="D103286" s="144" t="s">
        <v>142</v>
      </c>
    </row>
    <row r="103287" spans="1:4" x14ac:dyDescent="0.3">
      <c r="A103287" s="143">
        <v>41699</v>
      </c>
      <c r="B103287" s="120" t="s">
        <v>198</v>
      </c>
      <c r="C103287" s="120" t="s">
        <v>145</v>
      </c>
      <c r="D103287" s="144" t="s">
        <v>142</v>
      </c>
    </row>
    <row r="103288" spans="1:4" x14ac:dyDescent="0.3">
      <c r="A103288" s="143">
        <v>41699</v>
      </c>
      <c r="B103288" s="120" t="s">
        <v>198</v>
      </c>
      <c r="C103288" s="120" t="s">
        <v>146</v>
      </c>
      <c r="D103288" s="144" t="s">
        <v>142</v>
      </c>
    </row>
    <row r="103289" spans="1:4" x14ac:dyDescent="0.3">
      <c r="A103289" s="143">
        <v>41699</v>
      </c>
      <c r="B103289" s="120" t="s">
        <v>198</v>
      </c>
      <c r="C103289" s="120" t="s">
        <v>147</v>
      </c>
      <c r="D103289" s="144">
        <v>0.87180071074845233</v>
      </c>
    </row>
    <row r="103290" spans="1:4" x14ac:dyDescent="0.3">
      <c r="A103290" s="143">
        <v>41699</v>
      </c>
      <c r="B103290" s="120" t="s">
        <v>198</v>
      </c>
      <c r="C103290" s="120" t="s">
        <v>148</v>
      </c>
      <c r="D103290" s="144" t="s">
        <v>142</v>
      </c>
    </row>
    <row r="103291" spans="1:4" x14ac:dyDescent="0.3">
      <c r="A103291" s="143">
        <v>41699</v>
      </c>
      <c r="B103291" s="120" t="s">
        <v>198</v>
      </c>
      <c r="C103291" s="120" t="s">
        <v>149</v>
      </c>
      <c r="D103291" s="144" t="s">
        <v>142</v>
      </c>
    </row>
    <row r="103292" spans="1:4" x14ac:dyDescent="0.3">
      <c r="A103292" s="143">
        <v>41699</v>
      </c>
      <c r="B103292" s="120" t="s">
        <v>198</v>
      </c>
      <c r="C103292" s="120" t="s">
        <v>150</v>
      </c>
      <c r="D103292" s="144" t="s">
        <v>142</v>
      </c>
    </row>
    <row r="103293" spans="1:4" x14ac:dyDescent="0.3">
      <c r="A103293" s="143">
        <v>41699</v>
      </c>
      <c r="B103293" s="120" t="s">
        <v>198</v>
      </c>
      <c r="C103293" s="120" t="s">
        <v>151</v>
      </c>
      <c r="D103293" s="144" t="s">
        <v>142</v>
      </c>
    </row>
    <row r="103294" spans="1:4" x14ac:dyDescent="0.3">
      <c r="A103294" s="143">
        <v>41699</v>
      </c>
      <c r="B103294" s="120" t="s">
        <v>198</v>
      </c>
      <c r="C103294" s="120" t="s">
        <v>152</v>
      </c>
      <c r="D103294" s="144">
        <v>0.98459357698419336</v>
      </c>
    </row>
    <row r="103295" spans="1:4" x14ac:dyDescent="0.3">
      <c r="A103295" s="143">
        <v>41699</v>
      </c>
      <c r="B103295" s="120" t="s">
        <v>198</v>
      </c>
      <c r="C103295" s="120" t="s">
        <v>153</v>
      </c>
      <c r="D103295" s="144" t="s">
        <v>142</v>
      </c>
    </row>
    <row r="103296" spans="1:4" x14ac:dyDescent="0.3">
      <c r="A103296" s="143">
        <v>41699</v>
      </c>
      <c r="B103296" s="120" t="s">
        <v>198</v>
      </c>
      <c r="C103296" s="120" t="s">
        <v>154</v>
      </c>
      <c r="D103296" s="144">
        <v>0.75285853093000632</v>
      </c>
    </row>
    <row r="103297" spans="1:4" x14ac:dyDescent="0.3">
      <c r="A103297" s="143">
        <v>41699</v>
      </c>
      <c r="B103297" s="120" t="s">
        <v>198</v>
      </c>
      <c r="C103297" s="120" t="s">
        <v>155</v>
      </c>
      <c r="D103297" s="144" t="s">
        <v>142</v>
      </c>
    </row>
    <row r="103298" spans="1:4" x14ac:dyDescent="0.3">
      <c r="A103298" s="143">
        <v>41699</v>
      </c>
      <c r="B103298" s="120" t="s">
        <v>198</v>
      </c>
      <c r="C103298" s="120" t="s">
        <v>156</v>
      </c>
      <c r="D103298" s="144" t="s">
        <v>142</v>
      </c>
    </row>
    <row r="103299" spans="1:4" x14ac:dyDescent="0.3">
      <c r="A103299" s="143">
        <v>41699</v>
      </c>
      <c r="B103299" s="120" t="s">
        <v>198</v>
      </c>
      <c r="C103299" s="120" t="s">
        <v>157</v>
      </c>
      <c r="D103299" s="144">
        <v>0.82885498510571609</v>
      </c>
    </row>
    <row r="103300" spans="1:4" x14ac:dyDescent="0.3">
      <c r="A103300" s="143">
        <v>41699</v>
      </c>
      <c r="B103300" s="120" t="s">
        <v>198</v>
      </c>
      <c r="C103300" s="120" t="s">
        <v>158</v>
      </c>
      <c r="D103300" s="144" t="s">
        <v>142</v>
      </c>
    </row>
    <row r="103301" spans="1:4" x14ac:dyDescent="0.3">
      <c r="A103301" s="143">
        <v>41699</v>
      </c>
      <c r="B103301" s="120" t="s">
        <v>198</v>
      </c>
      <c r="C103301" s="120" t="s">
        <v>159</v>
      </c>
      <c r="D103301" s="144" t="s">
        <v>142</v>
      </c>
    </row>
    <row r="103302" spans="1:4" x14ac:dyDescent="0.3">
      <c r="A103302" s="143">
        <v>41699</v>
      </c>
      <c r="B103302" s="120" t="s">
        <v>198</v>
      </c>
      <c r="C103302" s="120" t="s">
        <v>160</v>
      </c>
      <c r="D103302" s="144">
        <v>0.79835693178383593</v>
      </c>
    </row>
    <row r="103303" spans="1:4" x14ac:dyDescent="0.3">
      <c r="A103303" s="143">
        <v>41699</v>
      </c>
      <c r="B103303" s="120" t="s">
        <v>198</v>
      </c>
      <c r="C103303" s="120" t="s">
        <v>161</v>
      </c>
      <c r="D103303" s="144" t="s">
        <v>142</v>
      </c>
    </row>
    <row r="103304" spans="1:4" x14ac:dyDescent="0.3">
      <c r="A103304" s="143">
        <v>41699</v>
      </c>
      <c r="B103304" s="120" t="s">
        <v>198</v>
      </c>
      <c r="C103304" s="120" t="s">
        <v>162</v>
      </c>
      <c r="D103304" s="144">
        <v>0.97249352633460062</v>
      </c>
    </row>
    <row r="103305" spans="1:4" x14ac:dyDescent="0.3">
      <c r="A103305" s="143">
        <v>41699</v>
      </c>
      <c r="B103305" s="120" t="s">
        <v>198</v>
      </c>
      <c r="C103305" s="120" t="s">
        <v>163</v>
      </c>
      <c r="D103305" s="144" t="s">
        <v>142</v>
      </c>
    </row>
    <row r="103306" spans="1:4" x14ac:dyDescent="0.3">
      <c r="A103306" s="143">
        <v>41699</v>
      </c>
      <c r="B103306" s="120" t="s">
        <v>198</v>
      </c>
      <c r="C103306" s="120" t="s">
        <v>164</v>
      </c>
      <c r="D103306" s="144" t="s">
        <v>142</v>
      </c>
    </row>
    <row r="103307" spans="1:4" x14ac:dyDescent="0.3">
      <c r="A103307" s="143">
        <v>41699</v>
      </c>
      <c r="B103307" s="120" t="s">
        <v>198</v>
      </c>
      <c r="C103307" s="120" t="s">
        <v>165</v>
      </c>
      <c r="D103307" s="144" t="s">
        <v>142</v>
      </c>
    </row>
    <row r="103308" spans="1:4" x14ac:dyDescent="0.3">
      <c r="A103308" s="143">
        <v>41699</v>
      </c>
      <c r="B103308" s="120" t="s">
        <v>198</v>
      </c>
      <c r="C103308" s="120" t="s">
        <v>166</v>
      </c>
      <c r="D103308" s="144">
        <v>0.79536237238950092</v>
      </c>
    </row>
    <row r="103309" spans="1:4" x14ac:dyDescent="0.3">
      <c r="A103309" s="143">
        <v>41699</v>
      </c>
      <c r="B103309" s="120" t="s">
        <v>198</v>
      </c>
      <c r="C103309" s="120" t="s">
        <v>167</v>
      </c>
      <c r="D103309" s="144" t="s">
        <v>142</v>
      </c>
    </row>
    <row r="103310" spans="1:4" x14ac:dyDescent="0.3">
      <c r="A103310" s="143">
        <v>41699</v>
      </c>
      <c r="B103310" s="120" t="s">
        <v>198</v>
      </c>
      <c r="C103310" s="120" t="s">
        <v>168</v>
      </c>
      <c r="D103310" s="144" t="s">
        <v>142</v>
      </c>
    </row>
    <row r="103311" spans="1:4" x14ac:dyDescent="0.3">
      <c r="A103311" s="143">
        <v>41730</v>
      </c>
      <c r="B103311" s="120" t="s">
        <v>198</v>
      </c>
      <c r="C103311" s="120" t="s">
        <v>141</v>
      </c>
      <c r="D103311" s="144" t="s">
        <v>142</v>
      </c>
    </row>
    <row r="103312" spans="1:4" x14ac:dyDescent="0.3">
      <c r="A103312" s="143">
        <v>41730</v>
      </c>
      <c r="B103312" s="120" t="s">
        <v>198</v>
      </c>
      <c r="C103312" s="120" t="s">
        <v>143</v>
      </c>
      <c r="D103312" s="144" t="s">
        <v>142</v>
      </c>
    </row>
    <row r="103313" spans="1:4" x14ac:dyDescent="0.3">
      <c r="A103313" s="143">
        <v>41730</v>
      </c>
      <c r="B103313" s="120" t="s">
        <v>198</v>
      </c>
      <c r="C103313" s="120" t="s">
        <v>144</v>
      </c>
      <c r="D103313" s="144" t="s">
        <v>142</v>
      </c>
    </row>
    <row r="103314" spans="1:4" x14ac:dyDescent="0.3">
      <c r="A103314" s="143">
        <v>41730</v>
      </c>
      <c r="B103314" s="120" t="s">
        <v>198</v>
      </c>
      <c r="C103314" s="120" t="s">
        <v>145</v>
      </c>
      <c r="D103314" s="144" t="s">
        <v>142</v>
      </c>
    </row>
    <row r="103315" spans="1:4" x14ac:dyDescent="0.3">
      <c r="A103315" s="143">
        <v>41730</v>
      </c>
      <c r="B103315" s="120" t="s">
        <v>198</v>
      </c>
      <c r="C103315" s="120" t="s">
        <v>146</v>
      </c>
      <c r="D103315" s="144" t="s">
        <v>142</v>
      </c>
    </row>
    <row r="103316" spans="1:4" x14ac:dyDescent="0.3">
      <c r="A103316" s="143">
        <v>41730</v>
      </c>
      <c r="B103316" s="120" t="s">
        <v>198</v>
      </c>
      <c r="C103316" s="120" t="s">
        <v>147</v>
      </c>
      <c r="D103316" s="144">
        <v>1.0526321322266743</v>
      </c>
    </row>
    <row r="103317" spans="1:4" x14ac:dyDescent="0.3">
      <c r="A103317" s="143">
        <v>41730</v>
      </c>
      <c r="B103317" s="120" t="s">
        <v>198</v>
      </c>
      <c r="C103317" s="120" t="s">
        <v>148</v>
      </c>
      <c r="D103317" s="144" t="s">
        <v>142</v>
      </c>
    </row>
    <row r="103318" spans="1:4" x14ac:dyDescent="0.3">
      <c r="A103318" s="143">
        <v>41730</v>
      </c>
      <c r="B103318" s="120" t="s">
        <v>198</v>
      </c>
      <c r="C103318" s="120" t="s">
        <v>149</v>
      </c>
      <c r="D103318" s="144" t="s">
        <v>142</v>
      </c>
    </row>
    <row r="103319" spans="1:4" x14ac:dyDescent="0.3">
      <c r="A103319" s="143">
        <v>41730</v>
      </c>
      <c r="B103319" s="120" t="s">
        <v>198</v>
      </c>
      <c r="C103319" s="120" t="s">
        <v>150</v>
      </c>
      <c r="D103319" s="144" t="s">
        <v>142</v>
      </c>
    </row>
    <row r="103320" spans="1:4" x14ac:dyDescent="0.3">
      <c r="A103320" s="143">
        <v>41730</v>
      </c>
      <c r="B103320" s="120" t="s">
        <v>198</v>
      </c>
      <c r="C103320" s="120" t="s">
        <v>151</v>
      </c>
      <c r="D103320" s="144" t="s">
        <v>142</v>
      </c>
    </row>
    <row r="103321" spans="1:4" x14ac:dyDescent="0.3">
      <c r="A103321" s="143">
        <v>41730</v>
      </c>
      <c r="B103321" s="120" t="s">
        <v>198</v>
      </c>
      <c r="C103321" s="120" t="s">
        <v>152</v>
      </c>
      <c r="D103321" s="144">
        <v>1.0062887090041739</v>
      </c>
    </row>
    <row r="103322" spans="1:4" x14ac:dyDescent="0.3">
      <c r="A103322" s="143">
        <v>41730</v>
      </c>
      <c r="B103322" s="120" t="s">
        <v>198</v>
      </c>
      <c r="C103322" s="120" t="s">
        <v>153</v>
      </c>
      <c r="D103322" s="144" t="s">
        <v>142</v>
      </c>
    </row>
    <row r="103323" spans="1:4" x14ac:dyDescent="0.3">
      <c r="A103323" s="143">
        <v>41730</v>
      </c>
      <c r="B103323" s="120" t="s">
        <v>198</v>
      </c>
      <c r="C103323" s="120" t="s">
        <v>154</v>
      </c>
      <c r="D103323" s="144">
        <v>0.78116562043448412</v>
      </c>
    </row>
    <row r="103324" spans="1:4" x14ac:dyDescent="0.3">
      <c r="A103324" s="143">
        <v>41730</v>
      </c>
      <c r="B103324" s="120" t="s">
        <v>198</v>
      </c>
      <c r="C103324" s="120" t="s">
        <v>155</v>
      </c>
      <c r="D103324" s="144" t="s">
        <v>142</v>
      </c>
    </row>
    <row r="103325" spans="1:4" x14ac:dyDescent="0.3">
      <c r="A103325" s="143">
        <v>41730</v>
      </c>
      <c r="B103325" s="120" t="s">
        <v>198</v>
      </c>
      <c r="C103325" s="120" t="s">
        <v>156</v>
      </c>
      <c r="D103325" s="144" t="s">
        <v>142</v>
      </c>
    </row>
    <row r="103326" spans="1:4" x14ac:dyDescent="0.3">
      <c r="A103326" s="143">
        <v>41730</v>
      </c>
      <c r="B103326" s="120" t="s">
        <v>198</v>
      </c>
      <c r="C103326" s="120" t="s">
        <v>157</v>
      </c>
      <c r="D103326" s="144">
        <v>0.7999054183817168</v>
      </c>
    </row>
    <row r="103327" spans="1:4" x14ac:dyDescent="0.3">
      <c r="A103327" s="143">
        <v>41730</v>
      </c>
      <c r="B103327" s="120" t="s">
        <v>198</v>
      </c>
      <c r="C103327" s="120" t="s">
        <v>158</v>
      </c>
      <c r="D103327" s="144" t="s">
        <v>142</v>
      </c>
    </row>
    <row r="103328" spans="1:4" x14ac:dyDescent="0.3">
      <c r="A103328" s="143">
        <v>41730</v>
      </c>
      <c r="B103328" s="120" t="s">
        <v>198</v>
      </c>
      <c r="C103328" s="120" t="s">
        <v>159</v>
      </c>
      <c r="D103328" s="144" t="s">
        <v>142</v>
      </c>
    </row>
    <row r="103329" spans="1:4" x14ac:dyDescent="0.3">
      <c r="A103329" s="143">
        <v>41730</v>
      </c>
      <c r="B103329" s="120" t="s">
        <v>198</v>
      </c>
      <c r="C103329" s="120" t="s">
        <v>160</v>
      </c>
      <c r="D103329" s="144" t="s">
        <v>142</v>
      </c>
    </row>
    <row r="103330" spans="1:4" x14ac:dyDescent="0.3">
      <c r="A103330" s="143">
        <v>41730</v>
      </c>
      <c r="B103330" s="120" t="s">
        <v>198</v>
      </c>
      <c r="C103330" s="120" t="s">
        <v>161</v>
      </c>
      <c r="D103330" s="144" t="s">
        <v>142</v>
      </c>
    </row>
    <row r="103331" spans="1:4" x14ac:dyDescent="0.3">
      <c r="A103331" s="143">
        <v>41730</v>
      </c>
      <c r="B103331" s="120" t="s">
        <v>198</v>
      </c>
      <c r="C103331" s="120" t="s">
        <v>162</v>
      </c>
      <c r="D103331" s="144">
        <v>0.91879232791267551</v>
      </c>
    </row>
    <row r="103332" spans="1:4" x14ac:dyDescent="0.3">
      <c r="A103332" s="143">
        <v>41730</v>
      </c>
      <c r="B103332" s="120" t="s">
        <v>198</v>
      </c>
      <c r="C103332" s="120" t="s">
        <v>163</v>
      </c>
      <c r="D103332" s="144" t="s">
        <v>142</v>
      </c>
    </row>
    <row r="103333" spans="1:4" x14ac:dyDescent="0.3">
      <c r="A103333" s="143">
        <v>41730</v>
      </c>
      <c r="B103333" s="120" t="s">
        <v>198</v>
      </c>
      <c r="C103333" s="120" t="s">
        <v>164</v>
      </c>
      <c r="D103333" s="144" t="s">
        <v>142</v>
      </c>
    </row>
    <row r="103334" spans="1:4" x14ac:dyDescent="0.3">
      <c r="A103334" s="143">
        <v>41730</v>
      </c>
      <c r="B103334" s="120" t="s">
        <v>198</v>
      </c>
      <c r="C103334" s="120" t="s">
        <v>165</v>
      </c>
      <c r="D103334" s="144" t="s">
        <v>142</v>
      </c>
    </row>
    <row r="103335" spans="1:4" x14ac:dyDescent="0.3">
      <c r="A103335" s="143">
        <v>41730</v>
      </c>
      <c r="B103335" s="120" t="s">
        <v>198</v>
      </c>
      <c r="C103335" s="120" t="s">
        <v>166</v>
      </c>
      <c r="D103335" s="144">
        <v>0.77152082689048662</v>
      </c>
    </row>
    <row r="103336" spans="1:4" x14ac:dyDescent="0.3">
      <c r="A103336" s="143">
        <v>41730</v>
      </c>
      <c r="B103336" s="120" t="s">
        <v>198</v>
      </c>
      <c r="C103336" s="120" t="s">
        <v>167</v>
      </c>
      <c r="D103336" s="144" t="s">
        <v>142</v>
      </c>
    </row>
    <row r="103337" spans="1:4" x14ac:dyDescent="0.3">
      <c r="A103337" s="143">
        <v>41730</v>
      </c>
      <c r="B103337" s="120" t="s">
        <v>198</v>
      </c>
      <c r="C103337" s="120" t="s">
        <v>168</v>
      </c>
      <c r="D103337" s="144" t="s">
        <v>142</v>
      </c>
    </row>
    <row r="103338" spans="1:4" x14ac:dyDescent="0.3">
      <c r="A103338" s="143">
        <v>41760</v>
      </c>
      <c r="B103338" s="120" t="s">
        <v>198</v>
      </c>
      <c r="C103338" s="120" t="s">
        <v>141</v>
      </c>
      <c r="D103338" s="144" t="s">
        <v>142</v>
      </c>
    </row>
    <row r="103339" spans="1:4" x14ac:dyDescent="0.3">
      <c r="A103339" s="143">
        <v>41760</v>
      </c>
      <c r="B103339" s="120" t="s">
        <v>198</v>
      </c>
      <c r="C103339" s="120" t="s">
        <v>143</v>
      </c>
      <c r="D103339" s="144" t="s">
        <v>142</v>
      </c>
    </row>
    <row r="103340" spans="1:4" x14ac:dyDescent="0.3">
      <c r="A103340" s="143">
        <v>41760</v>
      </c>
      <c r="B103340" s="120" t="s">
        <v>198</v>
      </c>
      <c r="C103340" s="120" t="s">
        <v>144</v>
      </c>
      <c r="D103340" s="144" t="s">
        <v>142</v>
      </c>
    </row>
    <row r="103341" spans="1:4" x14ac:dyDescent="0.3">
      <c r="A103341" s="143">
        <v>41760</v>
      </c>
      <c r="B103341" s="120" t="s">
        <v>198</v>
      </c>
      <c r="C103341" s="120" t="s">
        <v>145</v>
      </c>
      <c r="D103341" s="144" t="s">
        <v>142</v>
      </c>
    </row>
    <row r="103342" spans="1:4" x14ac:dyDescent="0.3">
      <c r="A103342" s="143">
        <v>41760</v>
      </c>
      <c r="B103342" s="120" t="s">
        <v>198</v>
      </c>
      <c r="C103342" s="120" t="s">
        <v>146</v>
      </c>
      <c r="D103342" s="144" t="s">
        <v>142</v>
      </c>
    </row>
    <row r="103343" spans="1:4" x14ac:dyDescent="0.3">
      <c r="A103343" s="143">
        <v>41760</v>
      </c>
      <c r="B103343" s="120" t="s">
        <v>198</v>
      </c>
      <c r="C103343" s="120" t="s">
        <v>147</v>
      </c>
      <c r="D103343" s="144">
        <v>0.93192055937698337</v>
      </c>
    </row>
    <row r="103344" spans="1:4" x14ac:dyDescent="0.3">
      <c r="A103344" s="143">
        <v>41760</v>
      </c>
      <c r="B103344" s="120" t="s">
        <v>198</v>
      </c>
      <c r="C103344" s="120" t="s">
        <v>148</v>
      </c>
      <c r="D103344" s="144" t="s">
        <v>142</v>
      </c>
    </row>
    <row r="103345" spans="1:4" x14ac:dyDescent="0.3">
      <c r="A103345" s="143">
        <v>41760</v>
      </c>
      <c r="B103345" s="120" t="s">
        <v>198</v>
      </c>
      <c r="C103345" s="120" t="s">
        <v>149</v>
      </c>
      <c r="D103345" s="144" t="s">
        <v>142</v>
      </c>
    </row>
    <row r="103346" spans="1:4" x14ac:dyDescent="0.3">
      <c r="A103346" s="143">
        <v>41760</v>
      </c>
      <c r="B103346" s="120" t="s">
        <v>198</v>
      </c>
      <c r="C103346" s="120" t="s">
        <v>150</v>
      </c>
      <c r="D103346" s="144" t="s">
        <v>142</v>
      </c>
    </row>
    <row r="103347" spans="1:4" x14ac:dyDescent="0.3">
      <c r="A103347" s="143">
        <v>41760</v>
      </c>
      <c r="B103347" s="120" t="s">
        <v>198</v>
      </c>
      <c r="C103347" s="120" t="s">
        <v>151</v>
      </c>
      <c r="D103347" s="144" t="s">
        <v>142</v>
      </c>
    </row>
    <row r="103348" spans="1:4" x14ac:dyDescent="0.3">
      <c r="A103348" s="143">
        <v>41760</v>
      </c>
      <c r="B103348" s="120" t="s">
        <v>198</v>
      </c>
      <c r="C103348" s="120" t="s">
        <v>152</v>
      </c>
      <c r="D103348" s="144" t="s">
        <v>142</v>
      </c>
    </row>
    <row r="103349" spans="1:4" x14ac:dyDescent="0.3">
      <c r="A103349" s="143">
        <v>41760</v>
      </c>
      <c r="B103349" s="120" t="s">
        <v>198</v>
      </c>
      <c r="C103349" s="120" t="s">
        <v>153</v>
      </c>
      <c r="D103349" s="144" t="s">
        <v>142</v>
      </c>
    </row>
    <row r="103350" spans="1:4" x14ac:dyDescent="0.3">
      <c r="A103350" s="143">
        <v>41760</v>
      </c>
      <c r="B103350" s="120" t="s">
        <v>198</v>
      </c>
      <c r="C103350" s="120" t="s">
        <v>154</v>
      </c>
      <c r="D103350" s="144">
        <v>0.74302912560344003</v>
      </c>
    </row>
    <row r="103351" spans="1:4" x14ac:dyDescent="0.3">
      <c r="A103351" s="143">
        <v>41760</v>
      </c>
      <c r="B103351" s="120" t="s">
        <v>198</v>
      </c>
      <c r="C103351" s="120" t="s">
        <v>155</v>
      </c>
      <c r="D103351" s="144" t="s">
        <v>142</v>
      </c>
    </row>
    <row r="103352" spans="1:4" x14ac:dyDescent="0.3">
      <c r="A103352" s="143">
        <v>41760</v>
      </c>
      <c r="B103352" s="120" t="s">
        <v>198</v>
      </c>
      <c r="C103352" s="120" t="s">
        <v>156</v>
      </c>
      <c r="D103352" s="144" t="s">
        <v>142</v>
      </c>
    </row>
    <row r="103353" spans="1:4" x14ac:dyDescent="0.3">
      <c r="A103353" s="143">
        <v>41760</v>
      </c>
      <c r="B103353" s="120" t="s">
        <v>198</v>
      </c>
      <c r="C103353" s="120" t="s">
        <v>157</v>
      </c>
      <c r="D103353" s="144">
        <v>0.83082404095185092</v>
      </c>
    </row>
    <row r="103354" spans="1:4" x14ac:dyDescent="0.3">
      <c r="A103354" s="143">
        <v>41760</v>
      </c>
      <c r="B103354" s="120" t="s">
        <v>198</v>
      </c>
      <c r="C103354" s="120" t="s">
        <v>158</v>
      </c>
      <c r="D103354" s="144" t="s">
        <v>142</v>
      </c>
    </row>
    <row r="103355" spans="1:4" x14ac:dyDescent="0.3">
      <c r="A103355" s="143">
        <v>41760</v>
      </c>
      <c r="B103355" s="120" t="s">
        <v>198</v>
      </c>
      <c r="C103355" s="120" t="s">
        <v>159</v>
      </c>
      <c r="D103355" s="144" t="s">
        <v>142</v>
      </c>
    </row>
    <row r="103356" spans="1:4" x14ac:dyDescent="0.3">
      <c r="A103356" s="143">
        <v>41760</v>
      </c>
      <c r="B103356" s="120" t="s">
        <v>198</v>
      </c>
      <c r="C103356" s="120" t="s">
        <v>160</v>
      </c>
      <c r="D103356" s="144">
        <v>0.77664510947372145</v>
      </c>
    </row>
    <row r="103357" spans="1:4" x14ac:dyDescent="0.3">
      <c r="A103357" s="143">
        <v>41760</v>
      </c>
      <c r="B103357" s="120" t="s">
        <v>198</v>
      </c>
      <c r="C103357" s="120" t="s">
        <v>161</v>
      </c>
      <c r="D103357" s="144" t="s">
        <v>142</v>
      </c>
    </row>
    <row r="103358" spans="1:4" x14ac:dyDescent="0.3">
      <c r="A103358" s="143">
        <v>41760</v>
      </c>
      <c r="B103358" s="120" t="s">
        <v>198</v>
      </c>
      <c r="C103358" s="120" t="s">
        <v>162</v>
      </c>
      <c r="D103358" s="144">
        <v>0.96989557556832384</v>
      </c>
    </row>
    <row r="103359" spans="1:4" x14ac:dyDescent="0.3">
      <c r="A103359" s="143">
        <v>41760</v>
      </c>
      <c r="B103359" s="120" t="s">
        <v>198</v>
      </c>
      <c r="C103359" s="120" t="s">
        <v>163</v>
      </c>
      <c r="D103359" s="144" t="s">
        <v>142</v>
      </c>
    </row>
    <row r="103360" spans="1:4" x14ac:dyDescent="0.3">
      <c r="A103360" s="143">
        <v>41760</v>
      </c>
      <c r="B103360" s="120" t="s">
        <v>198</v>
      </c>
      <c r="C103360" s="120" t="s">
        <v>164</v>
      </c>
      <c r="D103360" s="144" t="s">
        <v>142</v>
      </c>
    </row>
    <row r="103361" spans="1:4" x14ac:dyDescent="0.3">
      <c r="A103361" s="143">
        <v>41760</v>
      </c>
      <c r="B103361" s="120" t="s">
        <v>198</v>
      </c>
      <c r="C103361" s="120" t="s">
        <v>165</v>
      </c>
      <c r="D103361" s="144" t="s">
        <v>142</v>
      </c>
    </row>
    <row r="103362" spans="1:4" x14ac:dyDescent="0.3">
      <c r="A103362" s="143">
        <v>41760</v>
      </c>
      <c r="B103362" s="120" t="s">
        <v>198</v>
      </c>
      <c r="C103362" s="120" t="s">
        <v>166</v>
      </c>
      <c r="D103362" s="144">
        <v>0.73929882349882003</v>
      </c>
    </row>
    <row r="103363" spans="1:4" x14ac:dyDescent="0.3">
      <c r="A103363" s="143">
        <v>41760</v>
      </c>
      <c r="B103363" s="120" t="s">
        <v>198</v>
      </c>
      <c r="C103363" s="120" t="s">
        <v>167</v>
      </c>
      <c r="D103363" s="144" t="s">
        <v>142</v>
      </c>
    </row>
    <row r="103364" spans="1:4" x14ac:dyDescent="0.3">
      <c r="A103364" s="143">
        <v>41760</v>
      </c>
      <c r="B103364" s="120" t="s">
        <v>198</v>
      </c>
      <c r="C103364" s="120" t="s">
        <v>168</v>
      </c>
      <c r="D103364" s="144" t="s">
        <v>142</v>
      </c>
    </row>
    <row r="103365" spans="1:4" x14ac:dyDescent="0.3">
      <c r="A103365" s="143">
        <v>41791</v>
      </c>
      <c r="B103365" s="120" t="s">
        <v>198</v>
      </c>
      <c r="C103365" s="120" t="s">
        <v>141</v>
      </c>
      <c r="D103365" s="144" t="s">
        <v>142</v>
      </c>
    </row>
    <row r="103366" spans="1:4" x14ac:dyDescent="0.3">
      <c r="A103366" s="143">
        <v>41791</v>
      </c>
      <c r="B103366" s="120" t="s">
        <v>198</v>
      </c>
      <c r="C103366" s="120" t="s">
        <v>143</v>
      </c>
      <c r="D103366" s="144" t="s">
        <v>142</v>
      </c>
    </row>
    <row r="103367" spans="1:4" x14ac:dyDescent="0.3">
      <c r="A103367" s="143">
        <v>41791</v>
      </c>
      <c r="B103367" s="120" t="s">
        <v>198</v>
      </c>
      <c r="C103367" s="120" t="s">
        <v>144</v>
      </c>
      <c r="D103367" s="144" t="s">
        <v>142</v>
      </c>
    </row>
    <row r="103368" spans="1:4" x14ac:dyDescent="0.3">
      <c r="A103368" s="143">
        <v>41791</v>
      </c>
      <c r="B103368" s="120" t="s">
        <v>198</v>
      </c>
      <c r="C103368" s="120" t="s">
        <v>145</v>
      </c>
      <c r="D103368" s="144" t="s">
        <v>142</v>
      </c>
    </row>
    <row r="103369" spans="1:4" x14ac:dyDescent="0.3">
      <c r="A103369" s="143">
        <v>41791</v>
      </c>
      <c r="B103369" s="120" t="s">
        <v>198</v>
      </c>
      <c r="C103369" s="120" t="s">
        <v>146</v>
      </c>
      <c r="D103369" s="144" t="s">
        <v>142</v>
      </c>
    </row>
    <row r="103370" spans="1:4" x14ac:dyDescent="0.3">
      <c r="A103370" s="143">
        <v>41791</v>
      </c>
      <c r="B103370" s="120" t="s">
        <v>198</v>
      </c>
      <c r="C103370" s="120" t="s">
        <v>147</v>
      </c>
      <c r="D103370" s="144">
        <v>0.886809224712935</v>
      </c>
    </row>
    <row r="103371" spans="1:4" x14ac:dyDescent="0.3">
      <c r="A103371" s="143">
        <v>41791</v>
      </c>
      <c r="B103371" s="120" t="s">
        <v>198</v>
      </c>
      <c r="C103371" s="120" t="s">
        <v>148</v>
      </c>
      <c r="D103371" s="144" t="s">
        <v>142</v>
      </c>
    </row>
    <row r="103372" spans="1:4" x14ac:dyDescent="0.3">
      <c r="A103372" s="143">
        <v>41791</v>
      </c>
      <c r="B103372" s="120" t="s">
        <v>198</v>
      </c>
      <c r="C103372" s="120" t="s">
        <v>149</v>
      </c>
      <c r="D103372" s="144" t="s">
        <v>142</v>
      </c>
    </row>
    <row r="103373" spans="1:4" x14ac:dyDescent="0.3">
      <c r="A103373" s="143">
        <v>41791</v>
      </c>
      <c r="B103373" s="120" t="s">
        <v>198</v>
      </c>
      <c r="C103373" s="120" t="s">
        <v>150</v>
      </c>
      <c r="D103373" s="144" t="s">
        <v>142</v>
      </c>
    </row>
    <row r="103374" spans="1:4" x14ac:dyDescent="0.3">
      <c r="A103374" s="143">
        <v>41791</v>
      </c>
      <c r="B103374" s="120" t="s">
        <v>198</v>
      </c>
      <c r="C103374" s="120" t="s">
        <v>151</v>
      </c>
      <c r="D103374" s="144" t="s">
        <v>142</v>
      </c>
    </row>
    <row r="103375" spans="1:4" x14ac:dyDescent="0.3">
      <c r="A103375" s="143">
        <v>41791</v>
      </c>
      <c r="B103375" s="120" t="s">
        <v>198</v>
      </c>
      <c r="C103375" s="120" t="s">
        <v>152</v>
      </c>
      <c r="D103375" s="144">
        <v>1.0156009339559708</v>
      </c>
    </row>
    <row r="103376" spans="1:4" x14ac:dyDescent="0.3">
      <c r="A103376" s="143">
        <v>41791</v>
      </c>
      <c r="B103376" s="120" t="s">
        <v>198</v>
      </c>
      <c r="C103376" s="120" t="s">
        <v>153</v>
      </c>
      <c r="D103376" s="144" t="s">
        <v>142</v>
      </c>
    </row>
    <row r="103377" spans="1:4" x14ac:dyDescent="0.3">
      <c r="A103377" s="143">
        <v>41791</v>
      </c>
      <c r="B103377" s="120" t="s">
        <v>198</v>
      </c>
      <c r="C103377" s="120" t="s">
        <v>154</v>
      </c>
      <c r="D103377" s="144">
        <v>0.72796805468806025</v>
      </c>
    </row>
    <row r="103378" spans="1:4" x14ac:dyDescent="0.3">
      <c r="A103378" s="143">
        <v>41791</v>
      </c>
      <c r="B103378" s="120" t="s">
        <v>198</v>
      </c>
      <c r="C103378" s="120" t="s">
        <v>155</v>
      </c>
      <c r="D103378" s="144" t="s">
        <v>142</v>
      </c>
    </row>
    <row r="103379" spans="1:4" x14ac:dyDescent="0.3">
      <c r="A103379" s="143">
        <v>41791</v>
      </c>
      <c r="B103379" s="120" t="s">
        <v>198</v>
      </c>
      <c r="C103379" s="120" t="s">
        <v>156</v>
      </c>
      <c r="D103379" s="144" t="s">
        <v>142</v>
      </c>
    </row>
    <row r="103380" spans="1:4" x14ac:dyDescent="0.3">
      <c r="A103380" s="143">
        <v>41791</v>
      </c>
      <c r="B103380" s="120" t="s">
        <v>198</v>
      </c>
      <c r="C103380" s="120" t="s">
        <v>157</v>
      </c>
      <c r="D103380" s="144">
        <v>0.82747419475826811</v>
      </c>
    </row>
    <row r="103381" spans="1:4" x14ac:dyDescent="0.3">
      <c r="A103381" s="143">
        <v>41791</v>
      </c>
      <c r="B103381" s="120" t="s">
        <v>198</v>
      </c>
      <c r="C103381" s="120" t="s">
        <v>158</v>
      </c>
      <c r="D103381" s="144" t="s">
        <v>142</v>
      </c>
    </row>
    <row r="103382" spans="1:4" x14ac:dyDescent="0.3">
      <c r="A103382" s="143">
        <v>41791</v>
      </c>
      <c r="B103382" s="120" t="s">
        <v>198</v>
      </c>
      <c r="C103382" s="120" t="s">
        <v>159</v>
      </c>
      <c r="D103382" s="144" t="s">
        <v>142</v>
      </c>
    </row>
    <row r="103383" spans="1:4" x14ac:dyDescent="0.3">
      <c r="A103383" s="143">
        <v>41791</v>
      </c>
      <c r="B103383" s="120" t="s">
        <v>198</v>
      </c>
      <c r="C103383" s="120" t="s">
        <v>160</v>
      </c>
      <c r="D103383" s="144">
        <v>0.77901581452411128</v>
      </c>
    </row>
    <row r="103384" spans="1:4" x14ac:dyDescent="0.3">
      <c r="A103384" s="143">
        <v>41791</v>
      </c>
      <c r="B103384" s="120" t="s">
        <v>198</v>
      </c>
      <c r="C103384" s="120" t="s">
        <v>161</v>
      </c>
      <c r="D103384" s="144" t="s">
        <v>142</v>
      </c>
    </row>
    <row r="103385" spans="1:4" x14ac:dyDescent="0.3">
      <c r="A103385" s="143">
        <v>41791</v>
      </c>
      <c r="B103385" s="120" t="s">
        <v>198</v>
      </c>
      <c r="C103385" s="120" t="s">
        <v>162</v>
      </c>
      <c r="D103385" s="144">
        <v>0.94839235400633759</v>
      </c>
    </row>
    <row r="103386" spans="1:4" x14ac:dyDescent="0.3">
      <c r="A103386" s="143">
        <v>41791</v>
      </c>
      <c r="B103386" s="120" t="s">
        <v>198</v>
      </c>
      <c r="C103386" s="120" t="s">
        <v>163</v>
      </c>
      <c r="D103386" s="144" t="s">
        <v>142</v>
      </c>
    </row>
    <row r="103387" spans="1:4" x14ac:dyDescent="0.3">
      <c r="A103387" s="143">
        <v>41791</v>
      </c>
      <c r="B103387" s="120" t="s">
        <v>198</v>
      </c>
      <c r="C103387" s="120" t="s">
        <v>164</v>
      </c>
      <c r="D103387" s="144" t="s">
        <v>142</v>
      </c>
    </row>
    <row r="103388" spans="1:4" x14ac:dyDescent="0.3">
      <c r="A103388" s="143">
        <v>41791</v>
      </c>
      <c r="B103388" s="120" t="s">
        <v>198</v>
      </c>
      <c r="C103388" s="120" t="s">
        <v>165</v>
      </c>
      <c r="D103388" s="144" t="s">
        <v>142</v>
      </c>
    </row>
    <row r="103389" spans="1:4" x14ac:dyDescent="0.3">
      <c r="A103389" s="143">
        <v>41791</v>
      </c>
      <c r="B103389" s="120" t="s">
        <v>198</v>
      </c>
      <c r="C103389" s="120" t="s">
        <v>166</v>
      </c>
      <c r="D103389" s="144">
        <v>0.7511187566502463</v>
      </c>
    </row>
    <row r="103390" spans="1:4" x14ac:dyDescent="0.3">
      <c r="A103390" s="143">
        <v>41791</v>
      </c>
      <c r="B103390" s="120" t="s">
        <v>198</v>
      </c>
      <c r="C103390" s="120" t="s">
        <v>167</v>
      </c>
      <c r="D103390" s="144" t="s">
        <v>142</v>
      </c>
    </row>
    <row r="103391" spans="1:4" x14ac:dyDescent="0.3">
      <c r="A103391" s="143">
        <v>41791</v>
      </c>
      <c r="B103391" s="120" t="s">
        <v>198</v>
      </c>
      <c r="C103391" s="120" t="s">
        <v>168</v>
      </c>
      <c r="D103391" s="144" t="s">
        <v>142</v>
      </c>
    </row>
    <row r="103392" spans="1:4" x14ac:dyDescent="0.3">
      <c r="A103392" s="143">
        <v>41821</v>
      </c>
      <c r="B103392" s="120" t="s">
        <v>198</v>
      </c>
      <c r="C103392" s="120" t="s">
        <v>141</v>
      </c>
      <c r="D103392" s="144" t="s">
        <v>142</v>
      </c>
    </row>
    <row r="103393" spans="1:4" x14ac:dyDescent="0.3">
      <c r="A103393" s="143">
        <v>41821</v>
      </c>
      <c r="B103393" s="120" t="s">
        <v>198</v>
      </c>
      <c r="C103393" s="120" t="s">
        <v>143</v>
      </c>
      <c r="D103393" s="144" t="s">
        <v>142</v>
      </c>
    </row>
    <row r="103394" spans="1:4" x14ac:dyDescent="0.3">
      <c r="A103394" s="143">
        <v>41821</v>
      </c>
      <c r="B103394" s="120" t="s">
        <v>198</v>
      </c>
      <c r="C103394" s="120" t="s">
        <v>144</v>
      </c>
      <c r="D103394" s="144" t="s">
        <v>142</v>
      </c>
    </row>
    <row r="103395" spans="1:4" x14ac:dyDescent="0.3">
      <c r="A103395" s="143">
        <v>41821</v>
      </c>
      <c r="B103395" s="120" t="s">
        <v>198</v>
      </c>
      <c r="C103395" s="120" t="s">
        <v>145</v>
      </c>
      <c r="D103395" s="144" t="s">
        <v>142</v>
      </c>
    </row>
    <row r="103396" spans="1:4" x14ac:dyDescent="0.3">
      <c r="A103396" s="143">
        <v>41821</v>
      </c>
      <c r="B103396" s="120" t="s">
        <v>198</v>
      </c>
      <c r="C103396" s="120" t="s">
        <v>146</v>
      </c>
      <c r="D103396" s="144" t="s">
        <v>142</v>
      </c>
    </row>
    <row r="103397" spans="1:4" x14ac:dyDescent="0.3">
      <c r="A103397" s="143">
        <v>41821</v>
      </c>
      <c r="B103397" s="120" t="s">
        <v>198</v>
      </c>
      <c r="C103397" s="120" t="s">
        <v>147</v>
      </c>
      <c r="D103397" s="144">
        <v>0.91762032910059999</v>
      </c>
    </row>
    <row r="103398" spans="1:4" x14ac:dyDescent="0.3">
      <c r="A103398" s="143">
        <v>41821</v>
      </c>
      <c r="B103398" s="120" t="s">
        <v>198</v>
      </c>
      <c r="C103398" s="120" t="s">
        <v>148</v>
      </c>
      <c r="D103398" s="144" t="s">
        <v>142</v>
      </c>
    </row>
    <row r="103399" spans="1:4" x14ac:dyDescent="0.3">
      <c r="A103399" s="143">
        <v>41821</v>
      </c>
      <c r="B103399" s="120" t="s">
        <v>198</v>
      </c>
      <c r="C103399" s="120" t="s">
        <v>149</v>
      </c>
      <c r="D103399" s="144" t="s">
        <v>142</v>
      </c>
    </row>
    <row r="103400" spans="1:4" x14ac:dyDescent="0.3">
      <c r="A103400" s="143">
        <v>41821</v>
      </c>
      <c r="B103400" s="120" t="s">
        <v>198</v>
      </c>
      <c r="C103400" s="120" t="s">
        <v>150</v>
      </c>
      <c r="D103400" s="144" t="s">
        <v>142</v>
      </c>
    </row>
    <row r="103401" spans="1:4" x14ac:dyDescent="0.3">
      <c r="A103401" s="143">
        <v>41821</v>
      </c>
      <c r="B103401" s="120" t="s">
        <v>198</v>
      </c>
      <c r="C103401" s="120" t="s">
        <v>151</v>
      </c>
      <c r="D103401" s="144" t="s">
        <v>142</v>
      </c>
    </row>
    <row r="103402" spans="1:4" x14ac:dyDescent="0.3">
      <c r="A103402" s="143">
        <v>41821</v>
      </c>
      <c r="B103402" s="120" t="s">
        <v>198</v>
      </c>
      <c r="C103402" s="120" t="s">
        <v>152</v>
      </c>
      <c r="D103402" s="144">
        <v>1.0646551081674311</v>
      </c>
    </row>
    <row r="103403" spans="1:4" x14ac:dyDescent="0.3">
      <c r="A103403" s="143">
        <v>41821</v>
      </c>
      <c r="B103403" s="120" t="s">
        <v>198</v>
      </c>
      <c r="C103403" s="120" t="s">
        <v>153</v>
      </c>
      <c r="D103403" s="144" t="s">
        <v>142</v>
      </c>
    </row>
    <row r="103404" spans="1:4" x14ac:dyDescent="0.3">
      <c r="A103404" s="143">
        <v>41821</v>
      </c>
      <c r="B103404" s="120" t="s">
        <v>198</v>
      </c>
      <c r="C103404" s="120" t="s">
        <v>154</v>
      </c>
      <c r="D103404" s="144">
        <v>0.70601777858367154</v>
      </c>
    </row>
    <row r="103405" spans="1:4" x14ac:dyDescent="0.3">
      <c r="A103405" s="143">
        <v>41821</v>
      </c>
      <c r="B103405" s="120" t="s">
        <v>198</v>
      </c>
      <c r="C103405" s="120" t="s">
        <v>155</v>
      </c>
      <c r="D103405" s="144" t="s">
        <v>142</v>
      </c>
    </row>
    <row r="103406" spans="1:4" x14ac:dyDescent="0.3">
      <c r="A103406" s="143">
        <v>41821</v>
      </c>
      <c r="B103406" s="120" t="s">
        <v>198</v>
      </c>
      <c r="C103406" s="120" t="s">
        <v>156</v>
      </c>
      <c r="D103406" s="144" t="s">
        <v>142</v>
      </c>
    </row>
    <row r="103407" spans="1:4" x14ac:dyDescent="0.3">
      <c r="A103407" s="143">
        <v>41821</v>
      </c>
      <c r="B103407" s="120" t="s">
        <v>198</v>
      </c>
      <c r="C103407" s="120" t="s">
        <v>157</v>
      </c>
      <c r="D103407" s="144">
        <v>0.81161501610826325</v>
      </c>
    </row>
    <row r="103408" spans="1:4" x14ac:dyDescent="0.3">
      <c r="A103408" s="143">
        <v>41821</v>
      </c>
      <c r="B103408" s="120" t="s">
        <v>198</v>
      </c>
      <c r="C103408" s="120" t="s">
        <v>158</v>
      </c>
      <c r="D103408" s="144" t="s">
        <v>142</v>
      </c>
    </row>
    <row r="103409" spans="1:4" x14ac:dyDescent="0.3">
      <c r="A103409" s="143">
        <v>41821</v>
      </c>
      <c r="B103409" s="120" t="s">
        <v>198</v>
      </c>
      <c r="C103409" s="120" t="s">
        <v>159</v>
      </c>
      <c r="D103409" s="144" t="s">
        <v>142</v>
      </c>
    </row>
    <row r="103410" spans="1:4" x14ac:dyDescent="0.3">
      <c r="A103410" s="143">
        <v>41821</v>
      </c>
      <c r="B103410" s="120" t="s">
        <v>198</v>
      </c>
      <c r="C103410" s="120" t="s">
        <v>160</v>
      </c>
      <c r="D103410" s="144">
        <v>0.7887047192327975</v>
      </c>
    </row>
    <row r="103411" spans="1:4" x14ac:dyDescent="0.3">
      <c r="A103411" s="143">
        <v>41821</v>
      </c>
      <c r="B103411" s="120" t="s">
        <v>198</v>
      </c>
      <c r="C103411" s="120" t="s">
        <v>161</v>
      </c>
      <c r="D103411" s="144" t="s">
        <v>142</v>
      </c>
    </row>
    <row r="103412" spans="1:4" x14ac:dyDescent="0.3">
      <c r="A103412" s="143">
        <v>41821</v>
      </c>
      <c r="B103412" s="120" t="s">
        <v>198</v>
      </c>
      <c r="C103412" s="120" t="s">
        <v>162</v>
      </c>
      <c r="D103412" s="144">
        <v>0.88017430764935789</v>
      </c>
    </row>
    <row r="103413" spans="1:4" x14ac:dyDescent="0.3">
      <c r="A103413" s="143">
        <v>41821</v>
      </c>
      <c r="B103413" s="120" t="s">
        <v>198</v>
      </c>
      <c r="C103413" s="120" t="s">
        <v>163</v>
      </c>
      <c r="D103413" s="144" t="s">
        <v>142</v>
      </c>
    </row>
    <row r="103414" spans="1:4" x14ac:dyDescent="0.3">
      <c r="A103414" s="143">
        <v>41821</v>
      </c>
      <c r="B103414" s="120" t="s">
        <v>198</v>
      </c>
      <c r="C103414" s="120" t="s">
        <v>164</v>
      </c>
      <c r="D103414" s="144" t="s">
        <v>142</v>
      </c>
    </row>
    <row r="103415" spans="1:4" x14ac:dyDescent="0.3">
      <c r="A103415" s="143">
        <v>41821</v>
      </c>
      <c r="B103415" s="120" t="s">
        <v>198</v>
      </c>
      <c r="C103415" s="120" t="s">
        <v>165</v>
      </c>
      <c r="D103415" s="144" t="s">
        <v>142</v>
      </c>
    </row>
    <row r="103416" spans="1:4" x14ac:dyDescent="0.3">
      <c r="A103416" s="143">
        <v>41821</v>
      </c>
      <c r="B103416" s="120" t="s">
        <v>198</v>
      </c>
      <c r="C103416" s="120" t="s">
        <v>166</v>
      </c>
      <c r="D103416" s="144">
        <v>0.76581073199263805</v>
      </c>
    </row>
    <row r="103417" spans="1:4" x14ac:dyDescent="0.3">
      <c r="A103417" s="143">
        <v>41821</v>
      </c>
      <c r="B103417" s="120" t="s">
        <v>198</v>
      </c>
      <c r="C103417" s="120" t="s">
        <v>167</v>
      </c>
      <c r="D103417" s="144" t="s">
        <v>142</v>
      </c>
    </row>
    <row r="103418" spans="1:4" x14ac:dyDescent="0.3">
      <c r="A103418" s="143">
        <v>41821</v>
      </c>
      <c r="B103418" s="120" t="s">
        <v>198</v>
      </c>
      <c r="C103418" s="120" t="s">
        <v>168</v>
      </c>
      <c r="D103418" s="144" t="s">
        <v>142</v>
      </c>
    </row>
    <row r="103419" spans="1:4" x14ac:dyDescent="0.3">
      <c r="A103419" s="143">
        <v>41852</v>
      </c>
      <c r="B103419" s="120" t="s">
        <v>198</v>
      </c>
      <c r="C103419" s="120" t="s">
        <v>141</v>
      </c>
      <c r="D103419" s="144" t="s">
        <v>142</v>
      </c>
    </row>
    <row r="103420" spans="1:4" x14ac:dyDescent="0.3">
      <c r="A103420" s="143">
        <v>41852</v>
      </c>
      <c r="B103420" s="120" t="s">
        <v>198</v>
      </c>
      <c r="C103420" s="120" t="s">
        <v>143</v>
      </c>
      <c r="D103420" s="144" t="s">
        <v>142</v>
      </c>
    </row>
    <row r="103421" spans="1:4" x14ac:dyDescent="0.3">
      <c r="A103421" s="143">
        <v>41852</v>
      </c>
      <c r="B103421" s="120" t="s">
        <v>198</v>
      </c>
      <c r="C103421" s="120" t="s">
        <v>144</v>
      </c>
      <c r="D103421" s="144" t="s">
        <v>142</v>
      </c>
    </row>
    <row r="103422" spans="1:4" x14ac:dyDescent="0.3">
      <c r="A103422" s="143">
        <v>41852</v>
      </c>
      <c r="B103422" s="120" t="s">
        <v>198</v>
      </c>
      <c r="C103422" s="120" t="s">
        <v>145</v>
      </c>
      <c r="D103422" s="144" t="s">
        <v>142</v>
      </c>
    </row>
    <row r="103423" spans="1:4" x14ac:dyDescent="0.3">
      <c r="A103423" s="143">
        <v>41852</v>
      </c>
      <c r="B103423" s="120" t="s">
        <v>198</v>
      </c>
      <c r="C103423" s="120" t="s">
        <v>146</v>
      </c>
      <c r="D103423" s="144" t="s">
        <v>142</v>
      </c>
    </row>
    <row r="103424" spans="1:4" x14ac:dyDescent="0.3">
      <c r="A103424" s="143">
        <v>41852</v>
      </c>
      <c r="B103424" s="120" t="s">
        <v>198</v>
      </c>
      <c r="C103424" s="120" t="s">
        <v>147</v>
      </c>
      <c r="D103424" s="144">
        <v>0.73912891789368595</v>
      </c>
    </row>
    <row r="103425" spans="1:4" x14ac:dyDescent="0.3">
      <c r="A103425" s="143">
        <v>41852</v>
      </c>
      <c r="B103425" s="120" t="s">
        <v>198</v>
      </c>
      <c r="C103425" s="120" t="s">
        <v>148</v>
      </c>
      <c r="D103425" s="144" t="s">
        <v>142</v>
      </c>
    </row>
    <row r="103426" spans="1:4" x14ac:dyDescent="0.3">
      <c r="A103426" s="143">
        <v>41852</v>
      </c>
      <c r="B103426" s="120" t="s">
        <v>198</v>
      </c>
      <c r="C103426" s="120" t="s">
        <v>149</v>
      </c>
      <c r="D103426" s="144" t="s">
        <v>142</v>
      </c>
    </row>
    <row r="103427" spans="1:4" x14ac:dyDescent="0.3">
      <c r="A103427" s="143">
        <v>41852</v>
      </c>
      <c r="B103427" s="120" t="s">
        <v>198</v>
      </c>
      <c r="C103427" s="120" t="s">
        <v>150</v>
      </c>
      <c r="D103427" s="144" t="s">
        <v>142</v>
      </c>
    </row>
    <row r="103428" spans="1:4" x14ac:dyDescent="0.3">
      <c r="A103428" s="143">
        <v>41852</v>
      </c>
      <c r="B103428" s="120" t="s">
        <v>198</v>
      </c>
      <c r="C103428" s="120" t="s">
        <v>151</v>
      </c>
      <c r="D103428" s="144" t="s">
        <v>142</v>
      </c>
    </row>
    <row r="103429" spans="1:4" x14ac:dyDescent="0.3">
      <c r="A103429" s="143">
        <v>41852</v>
      </c>
      <c r="B103429" s="120" t="s">
        <v>198</v>
      </c>
      <c r="C103429" s="120" t="s">
        <v>152</v>
      </c>
      <c r="D103429" s="144">
        <v>1.2036105053101533</v>
      </c>
    </row>
    <row r="103430" spans="1:4" x14ac:dyDescent="0.3">
      <c r="A103430" s="143">
        <v>41852</v>
      </c>
      <c r="B103430" s="120" t="s">
        <v>198</v>
      </c>
      <c r="C103430" s="120" t="s">
        <v>153</v>
      </c>
      <c r="D103430" s="144" t="s">
        <v>142</v>
      </c>
    </row>
    <row r="103431" spans="1:4" x14ac:dyDescent="0.3">
      <c r="A103431" s="143">
        <v>41852</v>
      </c>
      <c r="B103431" s="120" t="s">
        <v>198</v>
      </c>
      <c r="C103431" s="120" t="s">
        <v>154</v>
      </c>
      <c r="D103431" s="144">
        <v>0.73249966454854443</v>
      </c>
    </row>
    <row r="103432" spans="1:4" x14ac:dyDescent="0.3">
      <c r="A103432" s="143">
        <v>41852</v>
      </c>
      <c r="B103432" s="120" t="s">
        <v>198</v>
      </c>
      <c r="C103432" s="120" t="s">
        <v>155</v>
      </c>
      <c r="D103432" s="144" t="s">
        <v>142</v>
      </c>
    </row>
    <row r="103433" spans="1:4" x14ac:dyDescent="0.3">
      <c r="A103433" s="143">
        <v>41852</v>
      </c>
      <c r="B103433" s="120" t="s">
        <v>198</v>
      </c>
      <c r="C103433" s="120" t="s">
        <v>156</v>
      </c>
      <c r="D103433" s="144" t="s">
        <v>142</v>
      </c>
    </row>
    <row r="103434" spans="1:4" x14ac:dyDescent="0.3">
      <c r="A103434" s="143">
        <v>41852</v>
      </c>
      <c r="B103434" s="120" t="s">
        <v>198</v>
      </c>
      <c r="C103434" s="120" t="s">
        <v>157</v>
      </c>
      <c r="D103434" s="144">
        <v>0.823479168150001</v>
      </c>
    </row>
    <row r="103435" spans="1:4" x14ac:dyDescent="0.3">
      <c r="A103435" s="143">
        <v>41852</v>
      </c>
      <c r="B103435" s="120" t="s">
        <v>198</v>
      </c>
      <c r="C103435" s="120" t="s">
        <v>158</v>
      </c>
      <c r="D103435" s="144" t="s">
        <v>142</v>
      </c>
    </row>
    <row r="103436" spans="1:4" x14ac:dyDescent="0.3">
      <c r="A103436" s="143">
        <v>41852</v>
      </c>
      <c r="B103436" s="120" t="s">
        <v>198</v>
      </c>
      <c r="C103436" s="120" t="s">
        <v>159</v>
      </c>
      <c r="D103436" s="144" t="s">
        <v>142</v>
      </c>
    </row>
    <row r="103437" spans="1:4" x14ac:dyDescent="0.3">
      <c r="A103437" s="143">
        <v>41852</v>
      </c>
      <c r="B103437" s="120" t="s">
        <v>198</v>
      </c>
      <c r="C103437" s="120" t="s">
        <v>160</v>
      </c>
      <c r="D103437" s="144">
        <v>0.78698630633509037</v>
      </c>
    </row>
    <row r="103438" spans="1:4" x14ac:dyDescent="0.3">
      <c r="A103438" s="143">
        <v>41852</v>
      </c>
      <c r="B103438" s="120" t="s">
        <v>198</v>
      </c>
      <c r="C103438" s="120" t="s">
        <v>161</v>
      </c>
      <c r="D103438" s="144" t="s">
        <v>142</v>
      </c>
    </row>
    <row r="103439" spans="1:4" x14ac:dyDescent="0.3">
      <c r="A103439" s="143">
        <v>41852</v>
      </c>
      <c r="B103439" s="120" t="s">
        <v>198</v>
      </c>
      <c r="C103439" s="120" t="s">
        <v>162</v>
      </c>
      <c r="D103439" s="144">
        <v>0.95423259614647982</v>
      </c>
    </row>
    <row r="103440" spans="1:4" x14ac:dyDescent="0.3">
      <c r="A103440" s="143">
        <v>41852</v>
      </c>
      <c r="B103440" s="120" t="s">
        <v>198</v>
      </c>
      <c r="C103440" s="120" t="s">
        <v>163</v>
      </c>
      <c r="D103440" s="144" t="s">
        <v>142</v>
      </c>
    </row>
    <row r="103441" spans="1:4" x14ac:dyDescent="0.3">
      <c r="A103441" s="143">
        <v>41852</v>
      </c>
      <c r="B103441" s="120" t="s">
        <v>198</v>
      </c>
      <c r="C103441" s="120" t="s">
        <v>164</v>
      </c>
      <c r="D103441" s="144" t="s">
        <v>142</v>
      </c>
    </row>
    <row r="103442" spans="1:4" x14ac:dyDescent="0.3">
      <c r="A103442" s="143">
        <v>41852</v>
      </c>
      <c r="B103442" s="120" t="s">
        <v>198</v>
      </c>
      <c r="C103442" s="120" t="s">
        <v>165</v>
      </c>
      <c r="D103442" s="144" t="s">
        <v>142</v>
      </c>
    </row>
    <row r="103443" spans="1:4" x14ac:dyDescent="0.3">
      <c r="A103443" s="143">
        <v>41852</v>
      </c>
      <c r="B103443" s="120" t="s">
        <v>198</v>
      </c>
      <c r="C103443" s="120" t="s">
        <v>166</v>
      </c>
      <c r="D103443" s="144">
        <v>0.77414596575847383</v>
      </c>
    </row>
    <row r="103444" spans="1:4" x14ac:dyDescent="0.3">
      <c r="A103444" s="143">
        <v>41852</v>
      </c>
      <c r="B103444" s="120" t="s">
        <v>198</v>
      </c>
      <c r="C103444" s="120" t="s">
        <v>167</v>
      </c>
      <c r="D103444" s="144" t="s">
        <v>142</v>
      </c>
    </row>
    <row r="103445" spans="1:4" x14ac:dyDescent="0.3">
      <c r="A103445" s="143">
        <v>41852</v>
      </c>
      <c r="B103445" s="120" t="s">
        <v>198</v>
      </c>
      <c r="C103445" s="120" t="s">
        <v>168</v>
      </c>
      <c r="D103445" s="144" t="s">
        <v>142</v>
      </c>
    </row>
    <row r="103446" spans="1:4" x14ac:dyDescent="0.3">
      <c r="A103446" s="143">
        <v>41883</v>
      </c>
      <c r="B103446" s="120" t="s">
        <v>198</v>
      </c>
      <c r="C103446" s="120" t="s">
        <v>141</v>
      </c>
      <c r="D103446" s="144" t="s">
        <v>142</v>
      </c>
    </row>
    <row r="103447" spans="1:4" x14ac:dyDescent="0.3">
      <c r="A103447" s="143">
        <v>41883</v>
      </c>
      <c r="B103447" s="120" t="s">
        <v>198</v>
      </c>
      <c r="C103447" s="120" t="s">
        <v>143</v>
      </c>
      <c r="D103447" s="144" t="s">
        <v>142</v>
      </c>
    </row>
    <row r="103448" spans="1:4" x14ac:dyDescent="0.3">
      <c r="A103448" s="143">
        <v>41883</v>
      </c>
      <c r="B103448" s="120" t="s">
        <v>198</v>
      </c>
      <c r="C103448" s="120" t="s">
        <v>144</v>
      </c>
      <c r="D103448" s="144" t="s">
        <v>142</v>
      </c>
    </row>
    <row r="103449" spans="1:4" x14ac:dyDescent="0.3">
      <c r="A103449" s="143">
        <v>41883</v>
      </c>
      <c r="B103449" s="120" t="s">
        <v>198</v>
      </c>
      <c r="C103449" s="120" t="s">
        <v>145</v>
      </c>
      <c r="D103449" s="144" t="s">
        <v>142</v>
      </c>
    </row>
    <row r="103450" spans="1:4" x14ac:dyDescent="0.3">
      <c r="A103450" s="143">
        <v>41883</v>
      </c>
      <c r="B103450" s="120" t="s">
        <v>198</v>
      </c>
      <c r="C103450" s="120" t="s">
        <v>146</v>
      </c>
      <c r="D103450" s="144" t="s">
        <v>142</v>
      </c>
    </row>
    <row r="103451" spans="1:4" x14ac:dyDescent="0.3">
      <c r="A103451" s="143">
        <v>41883</v>
      </c>
      <c r="B103451" s="120" t="s">
        <v>198</v>
      </c>
      <c r="C103451" s="120" t="s">
        <v>147</v>
      </c>
      <c r="D103451" s="144">
        <v>0.78161181175546535</v>
      </c>
    </row>
    <row r="103452" spans="1:4" x14ac:dyDescent="0.3">
      <c r="A103452" s="143">
        <v>41883</v>
      </c>
      <c r="B103452" s="120" t="s">
        <v>198</v>
      </c>
      <c r="C103452" s="120" t="s">
        <v>148</v>
      </c>
      <c r="D103452" s="144" t="s">
        <v>142</v>
      </c>
    </row>
    <row r="103453" spans="1:4" x14ac:dyDescent="0.3">
      <c r="A103453" s="143">
        <v>41883</v>
      </c>
      <c r="B103453" s="120" t="s">
        <v>198</v>
      </c>
      <c r="C103453" s="120" t="s">
        <v>149</v>
      </c>
      <c r="D103453" s="144" t="s">
        <v>142</v>
      </c>
    </row>
    <row r="103454" spans="1:4" x14ac:dyDescent="0.3">
      <c r="A103454" s="143">
        <v>41883</v>
      </c>
      <c r="B103454" s="120" t="s">
        <v>198</v>
      </c>
      <c r="C103454" s="120" t="s">
        <v>150</v>
      </c>
      <c r="D103454" s="144">
        <v>0.90313938065857413</v>
      </c>
    </row>
    <row r="103455" spans="1:4" x14ac:dyDescent="0.3">
      <c r="A103455" s="143">
        <v>41883</v>
      </c>
      <c r="B103455" s="120" t="s">
        <v>198</v>
      </c>
      <c r="C103455" s="120" t="s">
        <v>151</v>
      </c>
      <c r="D103455" s="144" t="s">
        <v>142</v>
      </c>
    </row>
    <row r="103456" spans="1:4" x14ac:dyDescent="0.3">
      <c r="A103456" s="143">
        <v>41883</v>
      </c>
      <c r="B103456" s="120" t="s">
        <v>198</v>
      </c>
      <c r="C103456" s="120" t="s">
        <v>152</v>
      </c>
      <c r="D103456" s="144">
        <v>1.2181211390779885</v>
      </c>
    </row>
    <row r="103457" spans="1:4" x14ac:dyDescent="0.3">
      <c r="A103457" s="143">
        <v>41883</v>
      </c>
      <c r="B103457" s="120" t="s">
        <v>198</v>
      </c>
      <c r="C103457" s="120" t="s">
        <v>153</v>
      </c>
      <c r="D103457" s="144" t="s">
        <v>142</v>
      </c>
    </row>
    <row r="103458" spans="1:4" x14ac:dyDescent="0.3">
      <c r="A103458" s="143">
        <v>41883</v>
      </c>
      <c r="B103458" s="120" t="s">
        <v>198</v>
      </c>
      <c r="C103458" s="120" t="s">
        <v>154</v>
      </c>
      <c r="D103458" s="144">
        <v>0.70571131170177936</v>
      </c>
    </row>
    <row r="103459" spans="1:4" x14ac:dyDescent="0.3">
      <c r="A103459" s="143">
        <v>41883</v>
      </c>
      <c r="B103459" s="120" t="s">
        <v>198</v>
      </c>
      <c r="C103459" s="120" t="s">
        <v>155</v>
      </c>
      <c r="D103459" s="144" t="s">
        <v>142</v>
      </c>
    </row>
    <row r="103460" spans="1:4" x14ac:dyDescent="0.3">
      <c r="A103460" s="143">
        <v>41883</v>
      </c>
      <c r="B103460" s="120" t="s">
        <v>198</v>
      </c>
      <c r="C103460" s="120" t="s">
        <v>156</v>
      </c>
      <c r="D103460" s="144" t="s">
        <v>142</v>
      </c>
    </row>
    <row r="103461" spans="1:4" x14ac:dyDescent="0.3">
      <c r="A103461" s="143">
        <v>41883</v>
      </c>
      <c r="B103461" s="120" t="s">
        <v>198</v>
      </c>
      <c r="C103461" s="120" t="s">
        <v>157</v>
      </c>
      <c r="D103461" s="144">
        <v>0.82749664411930413</v>
      </c>
    </row>
    <row r="103462" spans="1:4" x14ac:dyDescent="0.3">
      <c r="A103462" s="143">
        <v>41883</v>
      </c>
      <c r="B103462" s="120" t="s">
        <v>198</v>
      </c>
      <c r="C103462" s="120" t="s">
        <v>158</v>
      </c>
      <c r="D103462" s="144" t="s">
        <v>142</v>
      </c>
    </row>
    <row r="103463" spans="1:4" x14ac:dyDescent="0.3">
      <c r="A103463" s="143">
        <v>41883</v>
      </c>
      <c r="B103463" s="120" t="s">
        <v>198</v>
      </c>
      <c r="C103463" s="120" t="s">
        <v>159</v>
      </c>
      <c r="D103463" s="144" t="s">
        <v>142</v>
      </c>
    </row>
    <row r="103464" spans="1:4" x14ac:dyDescent="0.3">
      <c r="A103464" s="143">
        <v>41883</v>
      </c>
      <c r="B103464" s="120" t="s">
        <v>198</v>
      </c>
      <c r="C103464" s="120" t="s">
        <v>160</v>
      </c>
      <c r="D103464" s="144" t="s">
        <v>142</v>
      </c>
    </row>
    <row r="103465" spans="1:4" x14ac:dyDescent="0.3">
      <c r="A103465" s="143">
        <v>41883</v>
      </c>
      <c r="B103465" s="120" t="s">
        <v>198</v>
      </c>
      <c r="C103465" s="120" t="s">
        <v>161</v>
      </c>
      <c r="D103465" s="144" t="s">
        <v>142</v>
      </c>
    </row>
    <row r="103466" spans="1:4" x14ac:dyDescent="0.3">
      <c r="A103466" s="143">
        <v>41883</v>
      </c>
      <c r="B103466" s="120" t="s">
        <v>198</v>
      </c>
      <c r="C103466" s="120" t="s">
        <v>162</v>
      </c>
      <c r="D103466" s="144">
        <v>1.0194153678969227</v>
      </c>
    </row>
    <row r="103467" spans="1:4" x14ac:dyDescent="0.3">
      <c r="A103467" s="143">
        <v>41883</v>
      </c>
      <c r="B103467" s="120" t="s">
        <v>198</v>
      </c>
      <c r="C103467" s="120" t="s">
        <v>163</v>
      </c>
      <c r="D103467" s="144" t="s">
        <v>142</v>
      </c>
    </row>
    <row r="103468" spans="1:4" x14ac:dyDescent="0.3">
      <c r="A103468" s="143">
        <v>41883</v>
      </c>
      <c r="B103468" s="120" t="s">
        <v>198</v>
      </c>
      <c r="C103468" s="120" t="s">
        <v>164</v>
      </c>
      <c r="D103468" s="144" t="s">
        <v>142</v>
      </c>
    </row>
    <row r="103469" spans="1:4" x14ac:dyDescent="0.3">
      <c r="A103469" s="143">
        <v>41883</v>
      </c>
      <c r="B103469" s="120" t="s">
        <v>198</v>
      </c>
      <c r="C103469" s="120" t="s">
        <v>165</v>
      </c>
      <c r="D103469" s="144" t="s">
        <v>142</v>
      </c>
    </row>
    <row r="103470" spans="1:4" x14ac:dyDescent="0.3">
      <c r="A103470" s="143">
        <v>41883</v>
      </c>
      <c r="B103470" s="120" t="s">
        <v>198</v>
      </c>
      <c r="C103470" s="120" t="s">
        <v>166</v>
      </c>
      <c r="D103470" s="144">
        <v>0.8032733253604607</v>
      </c>
    </row>
    <row r="103471" spans="1:4" x14ac:dyDescent="0.3">
      <c r="A103471" s="143">
        <v>41883</v>
      </c>
      <c r="B103471" s="120" t="s">
        <v>198</v>
      </c>
      <c r="C103471" s="120" t="s">
        <v>167</v>
      </c>
      <c r="D103471" s="144" t="s">
        <v>142</v>
      </c>
    </row>
    <row r="103472" spans="1:4" x14ac:dyDescent="0.3">
      <c r="A103472" s="143">
        <v>41883</v>
      </c>
      <c r="B103472" s="120" t="s">
        <v>198</v>
      </c>
      <c r="C103472" s="120" t="s">
        <v>168</v>
      </c>
      <c r="D103472" s="144" t="s">
        <v>142</v>
      </c>
    </row>
    <row r="103473" spans="1:4" x14ac:dyDescent="0.3">
      <c r="A103473" s="143">
        <v>41913</v>
      </c>
      <c r="B103473" s="120" t="s">
        <v>198</v>
      </c>
      <c r="C103473" s="120" t="s">
        <v>141</v>
      </c>
      <c r="D103473" s="144" t="s">
        <v>142</v>
      </c>
    </row>
    <row r="103474" spans="1:4" x14ac:dyDescent="0.3">
      <c r="A103474" s="143">
        <v>41913</v>
      </c>
      <c r="B103474" s="120" t="s">
        <v>198</v>
      </c>
      <c r="C103474" s="120" t="s">
        <v>143</v>
      </c>
      <c r="D103474" s="144" t="s">
        <v>142</v>
      </c>
    </row>
    <row r="103475" spans="1:4" x14ac:dyDescent="0.3">
      <c r="A103475" s="143">
        <v>41913</v>
      </c>
      <c r="B103475" s="120" t="s">
        <v>198</v>
      </c>
      <c r="C103475" s="120" t="s">
        <v>144</v>
      </c>
      <c r="D103475" s="144" t="s">
        <v>142</v>
      </c>
    </row>
    <row r="103476" spans="1:4" x14ac:dyDescent="0.3">
      <c r="A103476" s="143">
        <v>41913</v>
      </c>
      <c r="B103476" s="120" t="s">
        <v>198</v>
      </c>
      <c r="C103476" s="120" t="s">
        <v>145</v>
      </c>
      <c r="D103476" s="144" t="s">
        <v>142</v>
      </c>
    </row>
    <row r="103477" spans="1:4" x14ac:dyDescent="0.3">
      <c r="A103477" s="143">
        <v>41913</v>
      </c>
      <c r="B103477" s="120" t="s">
        <v>198</v>
      </c>
      <c r="C103477" s="120" t="s">
        <v>146</v>
      </c>
      <c r="D103477" s="144" t="s">
        <v>142</v>
      </c>
    </row>
    <row r="103478" spans="1:4" x14ac:dyDescent="0.3">
      <c r="A103478" s="143">
        <v>41913</v>
      </c>
      <c r="B103478" s="120" t="s">
        <v>198</v>
      </c>
      <c r="C103478" s="120" t="s">
        <v>147</v>
      </c>
      <c r="D103478" s="144">
        <v>0.83895701252077959</v>
      </c>
    </row>
    <row r="103479" spans="1:4" x14ac:dyDescent="0.3">
      <c r="A103479" s="143">
        <v>41913</v>
      </c>
      <c r="B103479" s="120" t="s">
        <v>198</v>
      </c>
      <c r="C103479" s="120" t="s">
        <v>148</v>
      </c>
      <c r="D103479" s="144" t="s">
        <v>142</v>
      </c>
    </row>
    <row r="103480" spans="1:4" x14ac:dyDescent="0.3">
      <c r="A103480" s="143">
        <v>41913</v>
      </c>
      <c r="B103480" s="120" t="s">
        <v>198</v>
      </c>
      <c r="C103480" s="120" t="s">
        <v>149</v>
      </c>
      <c r="D103480" s="144" t="s">
        <v>142</v>
      </c>
    </row>
    <row r="103481" spans="1:4" x14ac:dyDescent="0.3">
      <c r="A103481" s="143">
        <v>41913</v>
      </c>
      <c r="B103481" s="120" t="s">
        <v>198</v>
      </c>
      <c r="C103481" s="120" t="s">
        <v>150</v>
      </c>
      <c r="D103481" s="144">
        <v>0.75577474715022142</v>
      </c>
    </row>
    <row r="103482" spans="1:4" x14ac:dyDescent="0.3">
      <c r="A103482" s="143">
        <v>41913</v>
      </c>
      <c r="B103482" s="120" t="s">
        <v>198</v>
      </c>
      <c r="C103482" s="120" t="s">
        <v>151</v>
      </c>
      <c r="D103482" s="144" t="s">
        <v>142</v>
      </c>
    </row>
    <row r="103483" spans="1:4" x14ac:dyDescent="0.3">
      <c r="A103483" s="143">
        <v>41913</v>
      </c>
      <c r="B103483" s="120" t="s">
        <v>198</v>
      </c>
      <c r="C103483" s="120" t="s">
        <v>152</v>
      </c>
      <c r="D103483" s="144">
        <v>0.92532191181716561</v>
      </c>
    </row>
    <row r="103484" spans="1:4" x14ac:dyDescent="0.3">
      <c r="A103484" s="143">
        <v>41913</v>
      </c>
      <c r="B103484" s="120" t="s">
        <v>198</v>
      </c>
      <c r="C103484" s="120" t="s">
        <v>153</v>
      </c>
      <c r="D103484" s="144" t="s">
        <v>142</v>
      </c>
    </row>
    <row r="103485" spans="1:4" x14ac:dyDescent="0.3">
      <c r="A103485" s="143">
        <v>41913</v>
      </c>
      <c r="B103485" s="120" t="s">
        <v>198</v>
      </c>
      <c r="C103485" s="120" t="s">
        <v>154</v>
      </c>
      <c r="D103485" s="144">
        <v>0.68330852394672015</v>
      </c>
    </row>
    <row r="103486" spans="1:4" x14ac:dyDescent="0.3">
      <c r="A103486" s="143">
        <v>41913</v>
      </c>
      <c r="B103486" s="120" t="s">
        <v>198</v>
      </c>
      <c r="C103486" s="120" t="s">
        <v>155</v>
      </c>
      <c r="D103486" s="144" t="s">
        <v>142</v>
      </c>
    </row>
    <row r="103487" spans="1:4" x14ac:dyDescent="0.3">
      <c r="A103487" s="143">
        <v>41913</v>
      </c>
      <c r="B103487" s="120" t="s">
        <v>198</v>
      </c>
      <c r="C103487" s="120" t="s">
        <v>156</v>
      </c>
      <c r="D103487" s="144" t="s">
        <v>142</v>
      </c>
    </row>
    <row r="103488" spans="1:4" x14ac:dyDescent="0.3">
      <c r="A103488" s="143">
        <v>41913</v>
      </c>
      <c r="B103488" s="120" t="s">
        <v>198</v>
      </c>
      <c r="C103488" s="120" t="s">
        <v>157</v>
      </c>
      <c r="D103488" s="144">
        <v>0.79023192598886649</v>
      </c>
    </row>
    <row r="103489" spans="1:4" x14ac:dyDescent="0.3">
      <c r="A103489" s="143">
        <v>41913</v>
      </c>
      <c r="B103489" s="120" t="s">
        <v>198</v>
      </c>
      <c r="C103489" s="120" t="s">
        <v>158</v>
      </c>
      <c r="D103489" s="144" t="s">
        <v>142</v>
      </c>
    </row>
    <row r="103490" spans="1:4" x14ac:dyDescent="0.3">
      <c r="A103490" s="143">
        <v>41913</v>
      </c>
      <c r="B103490" s="120" t="s">
        <v>198</v>
      </c>
      <c r="C103490" s="120" t="s">
        <v>159</v>
      </c>
      <c r="D103490" s="144" t="s">
        <v>142</v>
      </c>
    </row>
    <row r="103491" spans="1:4" x14ac:dyDescent="0.3">
      <c r="A103491" s="143">
        <v>41913</v>
      </c>
      <c r="B103491" s="120" t="s">
        <v>198</v>
      </c>
      <c r="C103491" s="120" t="s">
        <v>160</v>
      </c>
      <c r="D103491" s="144" t="s">
        <v>142</v>
      </c>
    </row>
    <row r="103492" spans="1:4" x14ac:dyDescent="0.3">
      <c r="A103492" s="143">
        <v>41913</v>
      </c>
      <c r="B103492" s="120" t="s">
        <v>198</v>
      </c>
      <c r="C103492" s="120" t="s">
        <v>161</v>
      </c>
      <c r="D103492" s="144" t="s">
        <v>142</v>
      </c>
    </row>
    <row r="103493" spans="1:4" x14ac:dyDescent="0.3">
      <c r="A103493" s="143">
        <v>41913</v>
      </c>
      <c r="B103493" s="120" t="s">
        <v>198</v>
      </c>
      <c r="C103493" s="120" t="s">
        <v>162</v>
      </c>
      <c r="D103493" s="144">
        <v>0.89670583800076464</v>
      </c>
    </row>
    <row r="103494" spans="1:4" x14ac:dyDescent="0.3">
      <c r="A103494" s="143">
        <v>41913</v>
      </c>
      <c r="B103494" s="120" t="s">
        <v>198</v>
      </c>
      <c r="C103494" s="120" t="s">
        <v>163</v>
      </c>
      <c r="D103494" s="144" t="s">
        <v>142</v>
      </c>
    </row>
    <row r="103495" spans="1:4" x14ac:dyDescent="0.3">
      <c r="A103495" s="143">
        <v>41913</v>
      </c>
      <c r="B103495" s="120" t="s">
        <v>198</v>
      </c>
      <c r="C103495" s="120" t="s">
        <v>164</v>
      </c>
      <c r="D103495" s="144" t="s">
        <v>142</v>
      </c>
    </row>
    <row r="103496" spans="1:4" x14ac:dyDescent="0.3">
      <c r="A103496" s="143">
        <v>41913</v>
      </c>
      <c r="B103496" s="120" t="s">
        <v>198</v>
      </c>
      <c r="C103496" s="120" t="s">
        <v>165</v>
      </c>
      <c r="D103496" s="144" t="s">
        <v>142</v>
      </c>
    </row>
    <row r="103497" spans="1:4" x14ac:dyDescent="0.3">
      <c r="A103497" s="143">
        <v>41913</v>
      </c>
      <c r="B103497" s="120" t="s">
        <v>198</v>
      </c>
      <c r="C103497" s="120" t="s">
        <v>166</v>
      </c>
      <c r="D103497" s="144">
        <v>0.74761255522248538</v>
      </c>
    </row>
    <row r="103498" spans="1:4" x14ac:dyDescent="0.3">
      <c r="A103498" s="143">
        <v>41913</v>
      </c>
      <c r="B103498" s="120" t="s">
        <v>198</v>
      </c>
      <c r="C103498" s="120" t="s">
        <v>167</v>
      </c>
      <c r="D103498" s="144" t="s">
        <v>142</v>
      </c>
    </row>
    <row r="103499" spans="1:4" x14ac:dyDescent="0.3">
      <c r="A103499" s="143">
        <v>41913</v>
      </c>
      <c r="B103499" s="120" t="s">
        <v>198</v>
      </c>
      <c r="C103499" s="120" t="s">
        <v>168</v>
      </c>
      <c r="D103499" s="144" t="s">
        <v>142</v>
      </c>
    </row>
    <row r="103500" spans="1:4" x14ac:dyDescent="0.3">
      <c r="A103500" s="143">
        <v>41944</v>
      </c>
      <c r="B103500" s="120" t="s">
        <v>198</v>
      </c>
      <c r="C103500" s="120" t="s">
        <v>141</v>
      </c>
      <c r="D103500" s="144" t="s">
        <v>142</v>
      </c>
    </row>
    <row r="103501" spans="1:4" x14ac:dyDescent="0.3">
      <c r="A103501" s="143">
        <v>41944</v>
      </c>
      <c r="B103501" s="120" t="s">
        <v>198</v>
      </c>
      <c r="C103501" s="120" t="s">
        <v>143</v>
      </c>
      <c r="D103501" s="144" t="s">
        <v>142</v>
      </c>
    </row>
    <row r="103502" spans="1:4" x14ac:dyDescent="0.3">
      <c r="A103502" s="143">
        <v>41944</v>
      </c>
      <c r="B103502" s="120" t="s">
        <v>198</v>
      </c>
      <c r="C103502" s="120" t="s">
        <v>144</v>
      </c>
      <c r="D103502" s="144" t="s">
        <v>142</v>
      </c>
    </row>
    <row r="103503" spans="1:4" x14ac:dyDescent="0.3">
      <c r="A103503" s="143">
        <v>41944</v>
      </c>
      <c r="B103503" s="120" t="s">
        <v>198</v>
      </c>
      <c r="C103503" s="120" t="s">
        <v>145</v>
      </c>
      <c r="D103503" s="144" t="s">
        <v>142</v>
      </c>
    </row>
    <row r="103504" spans="1:4" x14ac:dyDescent="0.3">
      <c r="A103504" s="143">
        <v>41944</v>
      </c>
      <c r="B103504" s="120" t="s">
        <v>198</v>
      </c>
      <c r="C103504" s="120" t="s">
        <v>146</v>
      </c>
      <c r="D103504" s="144" t="s">
        <v>142</v>
      </c>
    </row>
    <row r="103505" spans="1:4" x14ac:dyDescent="0.3">
      <c r="A103505" s="143">
        <v>41944</v>
      </c>
      <c r="B103505" s="120" t="s">
        <v>198</v>
      </c>
      <c r="C103505" s="120" t="s">
        <v>147</v>
      </c>
      <c r="D103505" s="144">
        <v>0.92339161702834371</v>
      </c>
    </row>
    <row r="103506" spans="1:4" x14ac:dyDescent="0.3">
      <c r="A103506" s="143">
        <v>41944</v>
      </c>
      <c r="B103506" s="120" t="s">
        <v>198</v>
      </c>
      <c r="C103506" s="120" t="s">
        <v>148</v>
      </c>
      <c r="D103506" s="144" t="s">
        <v>142</v>
      </c>
    </row>
    <row r="103507" spans="1:4" x14ac:dyDescent="0.3">
      <c r="A103507" s="143">
        <v>41944</v>
      </c>
      <c r="B103507" s="120" t="s">
        <v>198</v>
      </c>
      <c r="C103507" s="120" t="s">
        <v>149</v>
      </c>
      <c r="D103507" s="144" t="s">
        <v>142</v>
      </c>
    </row>
    <row r="103508" spans="1:4" x14ac:dyDescent="0.3">
      <c r="A103508" s="143">
        <v>41944</v>
      </c>
      <c r="B103508" s="120" t="s">
        <v>198</v>
      </c>
      <c r="C103508" s="120" t="s">
        <v>150</v>
      </c>
      <c r="D103508" s="144">
        <v>0.77457206241475618</v>
      </c>
    </row>
    <row r="103509" spans="1:4" x14ac:dyDescent="0.3">
      <c r="A103509" s="143">
        <v>41944</v>
      </c>
      <c r="B103509" s="120" t="s">
        <v>198</v>
      </c>
      <c r="C103509" s="120" t="s">
        <v>151</v>
      </c>
      <c r="D103509" s="144" t="s">
        <v>142</v>
      </c>
    </row>
    <row r="103510" spans="1:4" x14ac:dyDescent="0.3">
      <c r="A103510" s="143">
        <v>41944</v>
      </c>
      <c r="B103510" s="120" t="s">
        <v>198</v>
      </c>
      <c r="C103510" s="120" t="s">
        <v>152</v>
      </c>
      <c r="D103510" s="144">
        <v>1.0088394674274845</v>
      </c>
    </row>
    <row r="103511" spans="1:4" x14ac:dyDescent="0.3">
      <c r="A103511" s="143">
        <v>41944</v>
      </c>
      <c r="B103511" s="120" t="s">
        <v>198</v>
      </c>
      <c r="C103511" s="120" t="s">
        <v>153</v>
      </c>
      <c r="D103511" s="144" t="s">
        <v>142</v>
      </c>
    </row>
    <row r="103512" spans="1:4" x14ac:dyDescent="0.3">
      <c r="A103512" s="143">
        <v>41944</v>
      </c>
      <c r="B103512" s="120" t="s">
        <v>198</v>
      </c>
      <c r="C103512" s="120" t="s">
        <v>154</v>
      </c>
      <c r="D103512" s="144">
        <v>0.68791793386366651</v>
      </c>
    </row>
    <row r="103513" spans="1:4" x14ac:dyDescent="0.3">
      <c r="A103513" s="143">
        <v>41944</v>
      </c>
      <c r="B103513" s="120" t="s">
        <v>198</v>
      </c>
      <c r="C103513" s="120" t="s">
        <v>155</v>
      </c>
      <c r="D103513" s="144" t="s">
        <v>142</v>
      </c>
    </row>
    <row r="103514" spans="1:4" x14ac:dyDescent="0.3">
      <c r="A103514" s="143">
        <v>41944</v>
      </c>
      <c r="B103514" s="120" t="s">
        <v>198</v>
      </c>
      <c r="C103514" s="120" t="s">
        <v>156</v>
      </c>
      <c r="D103514" s="144" t="s">
        <v>142</v>
      </c>
    </row>
    <row r="103515" spans="1:4" x14ac:dyDescent="0.3">
      <c r="A103515" s="143">
        <v>41944</v>
      </c>
      <c r="B103515" s="120" t="s">
        <v>198</v>
      </c>
      <c r="C103515" s="120" t="s">
        <v>157</v>
      </c>
      <c r="D103515" s="144">
        <v>0.85552266379610464</v>
      </c>
    </row>
    <row r="103516" spans="1:4" x14ac:dyDescent="0.3">
      <c r="A103516" s="143">
        <v>41944</v>
      </c>
      <c r="B103516" s="120" t="s">
        <v>198</v>
      </c>
      <c r="C103516" s="120" t="s">
        <v>158</v>
      </c>
      <c r="D103516" s="144" t="s">
        <v>142</v>
      </c>
    </row>
    <row r="103517" spans="1:4" x14ac:dyDescent="0.3">
      <c r="A103517" s="143">
        <v>41944</v>
      </c>
      <c r="B103517" s="120" t="s">
        <v>198</v>
      </c>
      <c r="C103517" s="120" t="s">
        <v>159</v>
      </c>
      <c r="D103517" s="144" t="s">
        <v>142</v>
      </c>
    </row>
    <row r="103518" spans="1:4" x14ac:dyDescent="0.3">
      <c r="A103518" s="143">
        <v>41944</v>
      </c>
      <c r="B103518" s="120" t="s">
        <v>198</v>
      </c>
      <c r="C103518" s="120" t="s">
        <v>160</v>
      </c>
      <c r="D103518" s="144" t="s">
        <v>142</v>
      </c>
    </row>
    <row r="103519" spans="1:4" x14ac:dyDescent="0.3">
      <c r="A103519" s="143">
        <v>41944</v>
      </c>
      <c r="B103519" s="120" t="s">
        <v>198</v>
      </c>
      <c r="C103519" s="120" t="s">
        <v>161</v>
      </c>
      <c r="D103519" s="144" t="s">
        <v>142</v>
      </c>
    </row>
    <row r="103520" spans="1:4" x14ac:dyDescent="0.3">
      <c r="A103520" s="143">
        <v>41944</v>
      </c>
      <c r="B103520" s="120" t="s">
        <v>198</v>
      </c>
      <c r="C103520" s="120" t="s">
        <v>162</v>
      </c>
      <c r="D103520" s="144">
        <v>0.97918963158266459</v>
      </c>
    </row>
    <row r="103521" spans="1:4" x14ac:dyDescent="0.3">
      <c r="A103521" s="143">
        <v>41944</v>
      </c>
      <c r="B103521" s="120" t="s">
        <v>198</v>
      </c>
      <c r="C103521" s="120" t="s">
        <v>163</v>
      </c>
      <c r="D103521" s="144" t="s">
        <v>142</v>
      </c>
    </row>
    <row r="103522" spans="1:4" x14ac:dyDescent="0.3">
      <c r="A103522" s="143">
        <v>41944</v>
      </c>
      <c r="B103522" s="120" t="s">
        <v>198</v>
      </c>
      <c r="C103522" s="120" t="s">
        <v>164</v>
      </c>
      <c r="D103522" s="144" t="s">
        <v>142</v>
      </c>
    </row>
    <row r="103523" spans="1:4" x14ac:dyDescent="0.3">
      <c r="A103523" s="143">
        <v>41944</v>
      </c>
      <c r="B103523" s="120" t="s">
        <v>198</v>
      </c>
      <c r="C103523" s="120" t="s">
        <v>165</v>
      </c>
      <c r="D103523" s="144" t="s">
        <v>142</v>
      </c>
    </row>
    <row r="103524" spans="1:4" x14ac:dyDescent="0.3">
      <c r="A103524" s="143">
        <v>41944</v>
      </c>
      <c r="B103524" s="120" t="s">
        <v>198</v>
      </c>
      <c r="C103524" s="120" t="s">
        <v>166</v>
      </c>
      <c r="D103524" s="144">
        <v>0.77242917214505102</v>
      </c>
    </row>
    <row r="103525" spans="1:4" x14ac:dyDescent="0.3">
      <c r="A103525" s="143">
        <v>41944</v>
      </c>
      <c r="B103525" s="120" t="s">
        <v>198</v>
      </c>
      <c r="C103525" s="120" t="s">
        <v>167</v>
      </c>
      <c r="D103525" s="144" t="s">
        <v>142</v>
      </c>
    </row>
    <row r="103526" spans="1:4" x14ac:dyDescent="0.3">
      <c r="A103526" s="143">
        <v>41944</v>
      </c>
      <c r="B103526" s="120" t="s">
        <v>198</v>
      </c>
      <c r="C103526" s="120" t="s">
        <v>168</v>
      </c>
      <c r="D103526" s="144" t="s">
        <v>142</v>
      </c>
    </row>
    <row r="103527" spans="1:4" x14ac:dyDescent="0.3">
      <c r="A103527" s="143">
        <v>41974</v>
      </c>
      <c r="B103527" s="120" t="s">
        <v>198</v>
      </c>
      <c r="C103527" s="120" t="s">
        <v>141</v>
      </c>
      <c r="D103527" s="144" t="s">
        <v>142</v>
      </c>
    </row>
    <row r="103528" spans="1:4" x14ac:dyDescent="0.3">
      <c r="A103528" s="143">
        <v>41974</v>
      </c>
      <c r="B103528" s="120" t="s">
        <v>198</v>
      </c>
      <c r="C103528" s="120" t="s">
        <v>143</v>
      </c>
      <c r="D103528" s="144" t="s">
        <v>142</v>
      </c>
    </row>
    <row r="103529" spans="1:4" x14ac:dyDescent="0.3">
      <c r="A103529" s="143">
        <v>41974</v>
      </c>
      <c r="B103529" s="120" t="s">
        <v>198</v>
      </c>
      <c r="C103529" s="120" t="s">
        <v>144</v>
      </c>
      <c r="D103529" s="144" t="s">
        <v>142</v>
      </c>
    </row>
    <row r="103530" spans="1:4" x14ac:dyDescent="0.3">
      <c r="A103530" s="143">
        <v>41974</v>
      </c>
      <c r="B103530" s="120" t="s">
        <v>198</v>
      </c>
      <c r="C103530" s="120" t="s">
        <v>145</v>
      </c>
      <c r="D103530" s="144" t="s">
        <v>142</v>
      </c>
    </row>
    <row r="103531" spans="1:4" x14ac:dyDescent="0.3">
      <c r="A103531" s="143">
        <v>41974</v>
      </c>
      <c r="B103531" s="120" t="s">
        <v>198</v>
      </c>
      <c r="C103531" s="120" t="s">
        <v>146</v>
      </c>
      <c r="D103531" s="144">
        <v>0.830813532498619</v>
      </c>
    </row>
    <row r="103532" spans="1:4" x14ac:dyDescent="0.3">
      <c r="A103532" s="143">
        <v>41974</v>
      </c>
      <c r="B103532" s="120" t="s">
        <v>198</v>
      </c>
      <c r="C103532" s="120" t="s">
        <v>147</v>
      </c>
      <c r="D103532" s="144">
        <v>1.014330982849055</v>
      </c>
    </row>
    <row r="103533" spans="1:4" x14ac:dyDescent="0.3">
      <c r="A103533" s="143">
        <v>41974</v>
      </c>
      <c r="B103533" s="120" t="s">
        <v>198</v>
      </c>
      <c r="C103533" s="120" t="s">
        <v>148</v>
      </c>
      <c r="D103533" s="144" t="s">
        <v>142</v>
      </c>
    </row>
    <row r="103534" spans="1:4" x14ac:dyDescent="0.3">
      <c r="A103534" s="143">
        <v>41974</v>
      </c>
      <c r="B103534" s="120" t="s">
        <v>198</v>
      </c>
      <c r="C103534" s="120" t="s">
        <v>149</v>
      </c>
      <c r="D103534" s="144" t="s">
        <v>142</v>
      </c>
    </row>
    <row r="103535" spans="1:4" x14ac:dyDescent="0.3">
      <c r="A103535" s="143">
        <v>41974</v>
      </c>
      <c r="B103535" s="120" t="s">
        <v>198</v>
      </c>
      <c r="C103535" s="120" t="s">
        <v>150</v>
      </c>
      <c r="D103535" s="144" t="s">
        <v>142</v>
      </c>
    </row>
    <row r="103536" spans="1:4" x14ac:dyDescent="0.3">
      <c r="A103536" s="143">
        <v>41974</v>
      </c>
      <c r="B103536" s="120" t="s">
        <v>198</v>
      </c>
      <c r="C103536" s="120" t="s">
        <v>151</v>
      </c>
      <c r="D103536" s="144" t="s">
        <v>142</v>
      </c>
    </row>
    <row r="103537" spans="1:4" x14ac:dyDescent="0.3">
      <c r="A103537" s="143">
        <v>41974</v>
      </c>
      <c r="B103537" s="120" t="s">
        <v>198</v>
      </c>
      <c r="C103537" s="120" t="s">
        <v>152</v>
      </c>
      <c r="D103537" s="144" t="s">
        <v>142</v>
      </c>
    </row>
    <row r="103538" spans="1:4" x14ac:dyDescent="0.3">
      <c r="A103538" s="143">
        <v>41974</v>
      </c>
      <c r="B103538" s="120" t="s">
        <v>198</v>
      </c>
      <c r="C103538" s="120" t="s">
        <v>153</v>
      </c>
      <c r="D103538" s="144" t="s">
        <v>142</v>
      </c>
    </row>
    <row r="103539" spans="1:4" x14ac:dyDescent="0.3">
      <c r="A103539" s="143">
        <v>41974</v>
      </c>
      <c r="B103539" s="120" t="s">
        <v>198</v>
      </c>
      <c r="C103539" s="120" t="s">
        <v>154</v>
      </c>
      <c r="D103539" s="144">
        <v>0.78924732776704976</v>
      </c>
    </row>
    <row r="103540" spans="1:4" x14ac:dyDescent="0.3">
      <c r="A103540" s="143">
        <v>41974</v>
      </c>
      <c r="B103540" s="120" t="s">
        <v>198</v>
      </c>
      <c r="C103540" s="120" t="s">
        <v>155</v>
      </c>
      <c r="D103540" s="144" t="s">
        <v>142</v>
      </c>
    </row>
    <row r="103541" spans="1:4" x14ac:dyDescent="0.3">
      <c r="A103541" s="143">
        <v>41974</v>
      </c>
      <c r="B103541" s="120" t="s">
        <v>198</v>
      </c>
      <c r="C103541" s="120" t="s">
        <v>156</v>
      </c>
      <c r="D103541" s="144" t="s">
        <v>142</v>
      </c>
    </row>
    <row r="103542" spans="1:4" x14ac:dyDescent="0.3">
      <c r="A103542" s="143">
        <v>41974</v>
      </c>
      <c r="B103542" s="120" t="s">
        <v>198</v>
      </c>
      <c r="C103542" s="120" t="s">
        <v>157</v>
      </c>
      <c r="D103542" s="144">
        <v>0.91375520569341473</v>
      </c>
    </row>
    <row r="103543" spans="1:4" x14ac:dyDescent="0.3">
      <c r="A103543" s="143">
        <v>41974</v>
      </c>
      <c r="B103543" s="120" t="s">
        <v>198</v>
      </c>
      <c r="C103543" s="120" t="s">
        <v>158</v>
      </c>
      <c r="D103543" s="144" t="s">
        <v>142</v>
      </c>
    </row>
    <row r="103544" spans="1:4" x14ac:dyDescent="0.3">
      <c r="A103544" s="143">
        <v>41974</v>
      </c>
      <c r="B103544" s="120" t="s">
        <v>198</v>
      </c>
      <c r="C103544" s="120" t="s">
        <v>159</v>
      </c>
      <c r="D103544" s="144" t="s">
        <v>142</v>
      </c>
    </row>
    <row r="103545" spans="1:4" x14ac:dyDescent="0.3">
      <c r="A103545" s="143">
        <v>41974</v>
      </c>
      <c r="B103545" s="120" t="s">
        <v>198</v>
      </c>
      <c r="C103545" s="120" t="s">
        <v>160</v>
      </c>
      <c r="D103545" s="144" t="s">
        <v>142</v>
      </c>
    </row>
    <row r="103546" spans="1:4" x14ac:dyDescent="0.3">
      <c r="A103546" s="143">
        <v>41974</v>
      </c>
      <c r="B103546" s="120" t="s">
        <v>198</v>
      </c>
      <c r="C103546" s="120" t="s">
        <v>161</v>
      </c>
      <c r="D103546" s="144" t="s">
        <v>142</v>
      </c>
    </row>
    <row r="103547" spans="1:4" x14ac:dyDescent="0.3">
      <c r="A103547" s="143">
        <v>41974</v>
      </c>
      <c r="B103547" s="120" t="s">
        <v>198</v>
      </c>
      <c r="C103547" s="120" t="s">
        <v>162</v>
      </c>
      <c r="D103547" s="144">
        <v>1.0444036651603001</v>
      </c>
    </row>
    <row r="103548" spans="1:4" x14ac:dyDescent="0.3">
      <c r="A103548" s="143">
        <v>41974</v>
      </c>
      <c r="B103548" s="120" t="s">
        <v>198</v>
      </c>
      <c r="C103548" s="120" t="s">
        <v>163</v>
      </c>
      <c r="D103548" s="144" t="s">
        <v>142</v>
      </c>
    </row>
    <row r="103549" spans="1:4" x14ac:dyDescent="0.3">
      <c r="A103549" s="143">
        <v>41974</v>
      </c>
      <c r="B103549" s="120" t="s">
        <v>198</v>
      </c>
      <c r="C103549" s="120" t="s">
        <v>164</v>
      </c>
      <c r="D103549" s="144" t="s">
        <v>142</v>
      </c>
    </row>
    <row r="103550" spans="1:4" x14ac:dyDescent="0.3">
      <c r="A103550" s="143">
        <v>41974</v>
      </c>
      <c r="B103550" s="120" t="s">
        <v>198</v>
      </c>
      <c r="C103550" s="120" t="s">
        <v>165</v>
      </c>
      <c r="D103550" s="144" t="s">
        <v>142</v>
      </c>
    </row>
    <row r="103551" spans="1:4" x14ac:dyDescent="0.3">
      <c r="A103551" s="143">
        <v>41974</v>
      </c>
      <c r="B103551" s="120" t="s">
        <v>198</v>
      </c>
      <c r="C103551" s="120" t="s">
        <v>166</v>
      </c>
      <c r="D103551" s="144">
        <v>0.85295528741765347</v>
      </c>
    </row>
    <row r="103552" spans="1:4" x14ac:dyDescent="0.3">
      <c r="A103552" s="143">
        <v>41974</v>
      </c>
      <c r="B103552" s="120" t="s">
        <v>198</v>
      </c>
      <c r="C103552" s="120" t="s">
        <v>167</v>
      </c>
      <c r="D103552" s="144" t="s">
        <v>142</v>
      </c>
    </row>
    <row r="103553" spans="1:4" x14ac:dyDescent="0.3">
      <c r="A103553" s="143">
        <v>41974</v>
      </c>
      <c r="B103553" s="120" t="s">
        <v>198</v>
      </c>
      <c r="C103553" s="120" t="s">
        <v>168</v>
      </c>
      <c r="D103553" s="144" t="s">
        <v>142</v>
      </c>
    </row>
    <row r="103554" spans="1:4" x14ac:dyDescent="0.3">
      <c r="A103554" s="143">
        <v>42005</v>
      </c>
      <c r="B103554" s="120" t="s">
        <v>198</v>
      </c>
      <c r="C103554" s="120" t="s">
        <v>141</v>
      </c>
      <c r="D103554" s="144" t="s">
        <v>142</v>
      </c>
    </row>
    <row r="103555" spans="1:4" x14ac:dyDescent="0.3">
      <c r="A103555" s="143">
        <v>42005</v>
      </c>
      <c r="B103555" s="120" t="s">
        <v>198</v>
      </c>
      <c r="C103555" s="120" t="s">
        <v>143</v>
      </c>
      <c r="D103555" s="144" t="s">
        <v>142</v>
      </c>
    </row>
    <row r="103556" spans="1:4" x14ac:dyDescent="0.3">
      <c r="A103556" s="143">
        <v>42005</v>
      </c>
      <c r="B103556" s="120" t="s">
        <v>198</v>
      </c>
      <c r="C103556" s="120" t="s">
        <v>144</v>
      </c>
      <c r="D103556" s="144" t="s">
        <v>142</v>
      </c>
    </row>
    <row r="103557" spans="1:4" x14ac:dyDescent="0.3">
      <c r="A103557" s="143">
        <v>42005</v>
      </c>
      <c r="B103557" s="120" t="s">
        <v>198</v>
      </c>
      <c r="C103557" s="120" t="s">
        <v>145</v>
      </c>
      <c r="D103557" s="144" t="s">
        <v>142</v>
      </c>
    </row>
    <row r="103558" spans="1:4" x14ac:dyDescent="0.3">
      <c r="A103558" s="143">
        <v>42005</v>
      </c>
      <c r="B103558" s="120" t="s">
        <v>198</v>
      </c>
      <c r="C103558" s="120" t="s">
        <v>146</v>
      </c>
      <c r="D103558" s="144" t="s">
        <v>142</v>
      </c>
    </row>
    <row r="103559" spans="1:4" x14ac:dyDescent="0.3">
      <c r="A103559" s="143">
        <v>42005</v>
      </c>
      <c r="B103559" s="120" t="s">
        <v>198</v>
      </c>
      <c r="C103559" s="120" t="s">
        <v>147</v>
      </c>
      <c r="D103559" s="144">
        <v>1.4228630851063828</v>
      </c>
    </row>
    <row r="103560" spans="1:4" x14ac:dyDescent="0.3">
      <c r="A103560" s="143">
        <v>42005</v>
      </c>
      <c r="B103560" s="120" t="s">
        <v>198</v>
      </c>
      <c r="C103560" s="120" t="s">
        <v>148</v>
      </c>
      <c r="D103560" s="144" t="s">
        <v>142</v>
      </c>
    </row>
    <row r="103561" spans="1:4" x14ac:dyDescent="0.3">
      <c r="A103561" s="143">
        <v>42005</v>
      </c>
      <c r="B103561" s="120" t="s">
        <v>198</v>
      </c>
      <c r="C103561" s="120" t="s">
        <v>149</v>
      </c>
      <c r="D103561" s="144" t="s">
        <v>142</v>
      </c>
    </row>
    <row r="103562" spans="1:4" x14ac:dyDescent="0.3">
      <c r="A103562" s="143">
        <v>42005</v>
      </c>
      <c r="B103562" s="120" t="s">
        <v>198</v>
      </c>
      <c r="C103562" s="120" t="s">
        <v>150</v>
      </c>
      <c r="D103562" s="144">
        <v>1.1753996916613259</v>
      </c>
    </row>
    <row r="103563" spans="1:4" x14ac:dyDescent="0.3">
      <c r="A103563" s="143">
        <v>42005</v>
      </c>
      <c r="B103563" s="120" t="s">
        <v>198</v>
      </c>
      <c r="C103563" s="120" t="s">
        <v>151</v>
      </c>
      <c r="D103563" s="144" t="s">
        <v>142</v>
      </c>
    </row>
    <row r="103564" spans="1:4" x14ac:dyDescent="0.3">
      <c r="A103564" s="143">
        <v>42005</v>
      </c>
      <c r="B103564" s="120" t="s">
        <v>198</v>
      </c>
      <c r="C103564" s="120" t="s">
        <v>152</v>
      </c>
      <c r="D103564" s="144" t="s">
        <v>142</v>
      </c>
    </row>
    <row r="103565" spans="1:4" x14ac:dyDescent="0.3">
      <c r="A103565" s="143">
        <v>42005</v>
      </c>
      <c r="B103565" s="120" t="s">
        <v>198</v>
      </c>
      <c r="C103565" s="120" t="s">
        <v>153</v>
      </c>
      <c r="D103565" s="144" t="s">
        <v>142</v>
      </c>
    </row>
    <row r="103566" spans="1:4" x14ac:dyDescent="0.3">
      <c r="A103566" s="143">
        <v>42005</v>
      </c>
      <c r="B103566" s="120" t="s">
        <v>198</v>
      </c>
      <c r="C103566" s="120" t="s">
        <v>154</v>
      </c>
      <c r="D103566" s="144">
        <v>0.86491555437064682</v>
      </c>
    </row>
    <row r="103567" spans="1:4" x14ac:dyDescent="0.3">
      <c r="A103567" s="143">
        <v>42005</v>
      </c>
      <c r="B103567" s="120" t="s">
        <v>198</v>
      </c>
      <c r="C103567" s="120" t="s">
        <v>155</v>
      </c>
      <c r="D103567" s="144" t="s">
        <v>142</v>
      </c>
    </row>
    <row r="103568" spans="1:4" x14ac:dyDescent="0.3">
      <c r="A103568" s="143">
        <v>42005</v>
      </c>
      <c r="B103568" s="120" t="s">
        <v>198</v>
      </c>
      <c r="C103568" s="120" t="s">
        <v>156</v>
      </c>
      <c r="D103568" s="144" t="s">
        <v>142</v>
      </c>
    </row>
    <row r="103569" spans="1:4" x14ac:dyDescent="0.3">
      <c r="A103569" s="143">
        <v>42005</v>
      </c>
      <c r="B103569" s="120" t="s">
        <v>198</v>
      </c>
      <c r="C103569" s="120" t="s">
        <v>157</v>
      </c>
      <c r="D103569" s="144">
        <v>0.99994461822219727</v>
      </c>
    </row>
    <row r="103570" spans="1:4" x14ac:dyDescent="0.3">
      <c r="A103570" s="143">
        <v>42005</v>
      </c>
      <c r="B103570" s="120" t="s">
        <v>198</v>
      </c>
      <c r="C103570" s="120" t="s">
        <v>158</v>
      </c>
      <c r="D103570" s="144" t="s">
        <v>142</v>
      </c>
    </row>
    <row r="103571" spans="1:4" x14ac:dyDescent="0.3">
      <c r="A103571" s="143">
        <v>42005</v>
      </c>
      <c r="B103571" s="120" t="s">
        <v>198</v>
      </c>
      <c r="C103571" s="120" t="s">
        <v>159</v>
      </c>
      <c r="D103571" s="144" t="s">
        <v>142</v>
      </c>
    </row>
    <row r="103572" spans="1:4" x14ac:dyDescent="0.3">
      <c r="A103572" s="143">
        <v>42005</v>
      </c>
      <c r="B103572" s="120" t="s">
        <v>198</v>
      </c>
      <c r="C103572" s="120" t="s">
        <v>160</v>
      </c>
      <c r="D103572" s="144">
        <v>0.87923476864118078</v>
      </c>
    </row>
    <row r="103573" spans="1:4" x14ac:dyDescent="0.3">
      <c r="A103573" s="143">
        <v>42005</v>
      </c>
      <c r="B103573" s="120" t="s">
        <v>198</v>
      </c>
      <c r="C103573" s="120" t="s">
        <v>161</v>
      </c>
      <c r="D103573" s="144" t="s">
        <v>142</v>
      </c>
    </row>
    <row r="103574" spans="1:4" x14ac:dyDescent="0.3">
      <c r="A103574" s="143">
        <v>42005</v>
      </c>
      <c r="B103574" s="120" t="s">
        <v>198</v>
      </c>
      <c r="C103574" s="120" t="s">
        <v>162</v>
      </c>
      <c r="D103574" s="144">
        <v>0.96324255811592729</v>
      </c>
    </row>
    <row r="103575" spans="1:4" x14ac:dyDescent="0.3">
      <c r="A103575" s="143">
        <v>42005</v>
      </c>
      <c r="B103575" s="120" t="s">
        <v>198</v>
      </c>
      <c r="C103575" s="120" t="s">
        <v>163</v>
      </c>
      <c r="D103575" s="144" t="s">
        <v>142</v>
      </c>
    </row>
    <row r="103576" spans="1:4" x14ac:dyDescent="0.3">
      <c r="A103576" s="143">
        <v>42005</v>
      </c>
      <c r="B103576" s="120" t="s">
        <v>198</v>
      </c>
      <c r="C103576" s="120" t="s">
        <v>164</v>
      </c>
      <c r="D103576" s="144" t="s">
        <v>142</v>
      </c>
    </row>
    <row r="103577" spans="1:4" x14ac:dyDescent="0.3">
      <c r="A103577" s="143">
        <v>42005</v>
      </c>
      <c r="B103577" s="120" t="s">
        <v>198</v>
      </c>
      <c r="C103577" s="120" t="s">
        <v>165</v>
      </c>
      <c r="D103577" s="144" t="s">
        <v>142</v>
      </c>
    </row>
    <row r="103578" spans="1:4" x14ac:dyDescent="0.3">
      <c r="A103578" s="143">
        <v>42005</v>
      </c>
      <c r="B103578" s="120" t="s">
        <v>198</v>
      </c>
      <c r="C103578" s="120" t="s">
        <v>166</v>
      </c>
      <c r="D103578" s="144">
        <v>0.96160446316704307</v>
      </c>
    </row>
    <row r="103579" spans="1:4" x14ac:dyDescent="0.3">
      <c r="A103579" s="143">
        <v>42005</v>
      </c>
      <c r="B103579" s="120" t="s">
        <v>198</v>
      </c>
      <c r="C103579" s="120" t="s">
        <v>167</v>
      </c>
      <c r="D103579" s="144" t="s">
        <v>142</v>
      </c>
    </row>
    <row r="103580" spans="1:4" x14ac:dyDescent="0.3">
      <c r="A103580" s="143">
        <v>42005</v>
      </c>
      <c r="B103580" s="120" t="s">
        <v>198</v>
      </c>
      <c r="C103580" s="120" t="s">
        <v>168</v>
      </c>
      <c r="D103580" s="144" t="s">
        <v>142</v>
      </c>
    </row>
    <row r="103581" spans="1:4" x14ac:dyDescent="0.3">
      <c r="A103581" s="143">
        <v>42036</v>
      </c>
      <c r="B103581" s="120" t="s">
        <v>198</v>
      </c>
      <c r="C103581" s="120" t="s">
        <v>141</v>
      </c>
      <c r="D103581" s="144" t="s">
        <v>142</v>
      </c>
    </row>
    <row r="103582" spans="1:4" x14ac:dyDescent="0.3">
      <c r="A103582" s="143">
        <v>42036</v>
      </c>
      <c r="B103582" s="120" t="s">
        <v>198</v>
      </c>
      <c r="C103582" s="120" t="s">
        <v>143</v>
      </c>
      <c r="D103582" s="144" t="s">
        <v>142</v>
      </c>
    </row>
    <row r="103583" spans="1:4" x14ac:dyDescent="0.3">
      <c r="A103583" s="143">
        <v>42036</v>
      </c>
      <c r="B103583" s="120" t="s">
        <v>198</v>
      </c>
      <c r="C103583" s="120" t="s">
        <v>144</v>
      </c>
      <c r="D103583" s="144" t="s">
        <v>142</v>
      </c>
    </row>
    <row r="103584" spans="1:4" x14ac:dyDescent="0.3">
      <c r="A103584" s="143">
        <v>42036</v>
      </c>
      <c r="B103584" s="120" t="s">
        <v>198</v>
      </c>
      <c r="C103584" s="120" t="s">
        <v>145</v>
      </c>
      <c r="D103584" s="144" t="s">
        <v>142</v>
      </c>
    </row>
    <row r="103585" spans="1:4" x14ac:dyDescent="0.3">
      <c r="A103585" s="143">
        <v>42036</v>
      </c>
      <c r="B103585" s="120" t="s">
        <v>198</v>
      </c>
      <c r="C103585" s="120" t="s">
        <v>146</v>
      </c>
      <c r="D103585" s="144" t="s">
        <v>142</v>
      </c>
    </row>
    <row r="103586" spans="1:4" x14ac:dyDescent="0.3">
      <c r="A103586" s="143">
        <v>42036</v>
      </c>
      <c r="B103586" s="120" t="s">
        <v>198</v>
      </c>
      <c r="C103586" s="120" t="s">
        <v>147</v>
      </c>
      <c r="D103586" s="144">
        <v>1.2052301011221296</v>
      </c>
    </row>
    <row r="103587" spans="1:4" x14ac:dyDescent="0.3">
      <c r="A103587" s="143">
        <v>42036</v>
      </c>
      <c r="B103587" s="120" t="s">
        <v>198</v>
      </c>
      <c r="C103587" s="120" t="s">
        <v>148</v>
      </c>
      <c r="D103587" s="144" t="s">
        <v>142</v>
      </c>
    </row>
    <row r="103588" spans="1:4" x14ac:dyDescent="0.3">
      <c r="A103588" s="143">
        <v>42036</v>
      </c>
      <c r="B103588" s="120" t="s">
        <v>198</v>
      </c>
      <c r="C103588" s="120" t="s">
        <v>149</v>
      </c>
      <c r="D103588" s="144" t="s">
        <v>142</v>
      </c>
    </row>
    <row r="103589" spans="1:4" x14ac:dyDescent="0.3">
      <c r="A103589" s="143">
        <v>42036</v>
      </c>
      <c r="B103589" s="120" t="s">
        <v>198</v>
      </c>
      <c r="C103589" s="120" t="s">
        <v>150</v>
      </c>
      <c r="D103589" s="144" t="s">
        <v>142</v>
      </c>
    </row>
    <row r="103590" spans="1:4" x14ac:dyDescent="0.3">
      <c r="A103590" s="143">
        <v>42036</v>
      </c>
      <c r="B103590" s="120" t="s">
        <v>198</v>
      </c>
      <c r="C103590" s="120" t="s">
        <v>151</v>
      </c>
      <c r="D103590" s="144" t="s">
        <v>142</v>
      </c>
    </row>
    <row r="103591" spans="1:4" x14ac:dyDescent="0.3">
      <c r="A103591" s="143">
        <v>42036</v>
      </c>
      <c r="B103591" s="120" t="s">
        <v>198</v>
      </c>
      <c r="C103591" s="120" t="s">
        <v>152</v>
      </c>
      <c r="D103591" s="144" t="s">
        <v>142</v>
      </c>
    </row>
    <row r="103592" spans="1:4" x14ac:dyDescent="0.3">
      <c r="A103592" s="143">
        <v>42036</v>
      </c>
      <c r="B103592" s="120" t="s">
        <v>198</v>
      </c>
      <c r="C103592" s="120" t="s">
        <v>153</v>
      </c>
      <c r="D103592" s="144" t="s">
        <v>142</v>
      </c>
    </row>
    <row r="103593" spans="1:4" x14ac:dyDescent="0.3">
      <c r="A103593" s="143">
        <v>42036</v>
      </c>
      <c r="B103593" s="120" t="s">
        <v>198</v>
      </c>
      <c r="C103593" s="120" t="s">
        <v>154</v>
      </c>
      <c r="D103593" s="144">
        <v>0.88941413388317159</v>
      </c>
    </row>
    <row r="103594" spans="1:4" x14ac:dyDescent="0.3">
      <c r="A103594" s="143">
        <v>42036</v>
      </c>
      <c r="B103594" s="120" t="s">
        <v>198</v>
      </c>
      <c r="C103594" s="120" t="s">
        <v>155</v>
      </c>
      <c r="D103594" s="144" t="s">
        <v>142</v>
      </c>
    </row>
    <row r="103595" spans="1:4" x14ac:dyDescent="0.3">
      <c r="A103595" s="143">
        <v>42036</v>
      </c>
      <c r="B103595" s="120" t="s">
        <v>198</v>
      </c>
      <c r="C103595" s="120" t="s">
        <v>156</v>
      </c>
      <c r="D103595" s="144" t="s">
        <v>142</v>
      </c>
    </row>
    <row r="103596" spans="1:4" x14ac:dyDescent="0.3">
      <c r="A103596" s="143">
        <v>42036</v>
      </c>
      <c r="B103596" s="120" t="s">
        <v>198</v>
      </c>
      <c r="C103596" s="120" t="s">
        <v>157</v>
      </c>
      <c r="D103596" s="144">
        <v>1.0771288064157283</v>
      </c>
    </row>
    <row r="103597" spans="1:4" x14ac:dyDescent="0.3">
      <c r="A103597" s="143">
        <v>42036</v>
      </c>
      <c r="B103597" s="120" t="s">
        <v>198</v>
      </c>
      <c r="C103597" s="120" t="s">
        <v>158</v>
      </c>
      <c r="D103597" s="144" t="s">
        <v>142</v>
      </c>
    </row>
    <row r="103598" spans="1:4" x14ac:dyDescent="0.3">
      <c r="A103598" s="143">
        <v>42036</v>
      </c>
      <c r="B103598" s="120" t="s">
        <v>198</v>
      </c>
      <c r="C103598" s="120" t="s">
        <v>159</v>
      </c>
      <c r="D103598" s="144" t="s">
        <v>142</v>
      </c>
    </row>
    <row r="103599" spans="1:4" x14ac:dyDescent="0.3">
      <c r="A103599" s="143">
        <v>42036</v>
      </c>
      <c r="B103599" s="120" t="s">
        <v>198</v>
      </c>
      <c r="C103599" s="120" t="s">
        <v>160</v>
      </c>
      <c r="D103599" s="144">
        <v>0.87299541328364139</v>
      </c>
    </row>
    <row r="103600" spans="1:4" x14ac:dyDescent="0.3">
      <c r="A103600" s="143">
        <v>42036</v>
      </c>
      <c r="B103600" s="120" t="s">
        <v>198</v>
      </c>
      <c r="C103600" s="120" t="s">
        <v>161</v>
      </c>
      <c r="D103600" s="144" t="s">
        <v>142</v>
      </c>
    </row>
    <row r="103601" spans="1:4" x14ac:dyDescent="0.3">
      <c r="A103601" s="143">
        <v>42036</v>
      </c>
      <c r="B103601" s="120" t="s">
        <v>198</v>
      </c>
      <c r="C103601" s="120" t="s">
        <v>162</v>
      </c>
      <c r="D103601" s="144">
        <v>0.97793431932435149</v>
      </c>
    </row>
    <row r="103602" spans="1:4" x14ac:dyDescent="0.3">
      <c r="A103602" s="143">
        <v>42036</v>
      </c>
      <c r="B103602" s="120" t="s">
        <v>198</v>
      </c>
      <c r="C103602" s="120" t="s">
        <v>163</v>
      </c>
      <c r="D103602" s="144" t="s">
        <v>142</v>
      </c>
    </row>
    <row r="103603" spans="1:4" x14ac:dyDescent="0.3">
      <c r="A103603" s="143">
        <v>42036</v>
      </c>
      <c r="B103603" s="120" t="s">
        <v>198</v>
      </c>
      <c r="C103603" s="120" t="s">
        <v>164</v>
      </c>
      <c r="D103603" s="144" t="s">
        <v>142</v>
      </c>
    </row>
    <row r="103604" spans="1:4" x14ac:dyDescent="0.3">
      <c r="A103604" s="143">
        <v>42036</v>
      </c>
      <c r="B103604" s="120" t="s">
        <v>198</v>
      </c>
      <c r="C103604" s="120" t="s">
        <v>165</v>
      </c>
      <c r="D103604" s="144" t="s">
        <v>142</v>
      </c>
    </row>
    <row r="103605" spans="1:4" x14ac:dyDescent="0.3">
      <c r="A103605" s="143">
        <v>42036</v>
      </c>
      <c r="B103605" s="120" t="s">
        <v>198</v>
      </c>
      <c r="C103605" s="120" t="s">
        <v>166</v>
      </c>
      <c r="D103605" s="144">
        <v>0.9973254169684429</v>
      </c>
    </row>
    <row r="103606" spans="1:4" x14ac:dyDescent="0.3">
      <c r="A103606" s="143">
        <v>42036</v>
      </c>
      <c r="B103606" s="120" t="s">
        <v>198</v>
      </c>
      <c r="C103606" s="120" t="s">
        <v>167</v>
      </c>
      <c r="D103606" s="144" t="s">
        <v>142</v>
      </c>
    </row>
    <row r="103607" spans="1:4" x14ac:dyDescent="0.3">
      <c r="A103607" s="143">
        <v>42036</v>
      </c>
      <c r="B103607" s="120" t="s">
        <v>198</v>
      </c>
      <c r="C103607" s="120" t="s">
        <v>168</v>
      </c>
      <c r="D103607" s="144" t="s">
        <v>142</v>
      </c>
    </row>
    <row r="103608" spans="1:4" x14ac:dyDescent="0.3">
      <c r="A103608" s="143">
        <v>42064</v>
      </c>
      <c r="B103608" s="120" t="s">
        <v>198</v>
      </c>
      <c r="C103608" s="120" t="s">
        <v>141</v>
      </c>
      <c r="D103608" s="144" t="s">
        <v>142</v>
      </c>
    </row>
    <row r="103609" spans="1:4" x14ac:dyDescent="0.3">
      <c r="A103609" s="143">
        <v>42064</v>
      </c>
      <c r="B103609" s="120" t="s">
        <v>198</v>
      </c>
      <c r="C103609" s="120" t="s">
        <v>143</v>
      </c>
      <c r="D103609" s="144" t="s">
        <v>142</v>
      </c>
    </row>
    <row r="103610" spans="1:4" x14ac:dyDescent="0.3">
      <c r="A103610" s="143">
        <v>42064</v>
      </c>
      <c r="B103610" s="120" t="s">
        <v>198</v>
      </c>
      <c r="C103610" s="120" t="s">
        <v>144</v>
      </c>
      <c r="D103610" s="144" t="s">
        <v>142</v>
      </c>
    </row>
    <row r="103611" spans="1:4" x14ac:dyDescent="0.3">
      <c r="A103611" s="143">
        <v>42064</v>
      </c>
      <c r="B103611" s="120" t="s">
        <v>198</v>
      </c>
      <c r="C103611" s="120" t="s">
        <v>145</v>
      </c>
      <c r="D103611" s="144" t="s">
        <v>142</v>
      </c>
    </row>
    <row r="103612" spans="1:4" x14ac:dyDescent="0.3">
      <c r="A103612" s="143">
        <v>42064</v>
      </c>
      <c r="B103612" s="120" t="s">
        <v>198</v>
      </c>
      <c r="C103612" s="120" t="s">
        <v>146</v>
      </c>
      <c r="D103612" s="144" t="s">
        <v>142</v>
      </c>
    </row>
    <row r="103613" spans="1:4" x14ac:dyDescent="0.3">
      <c r="A103613" s="143">
        <v>42064</v>
      </c>
      <c r="B103613" s="120" t="s">
        <v>198</v>
      </c>
      <c r="C103613" s="120" t="s">
        <v>147</v>
      </c>
      <c r="D103613" s="144">
        <v>0.9946462822445904</v>
      </c>
    </row>
    <row r="103614" spans="1:4" x14ac:dyDescent="0.3">
      <c r="A103614" s="143">
        <v>42064</v>
      </c>
      <c r="B103614" s="120" t="s">
        <v>198</v>
      </c>
      <c r="C103614" s="120" t="s">
        <v>148</v>
      </c>
      <c r="D103614" s="144" t="s">
        <v>142</v>
      </c>
    </row>
    <row r="103615" spans="1:4" x14ac:dyDescent="0.3">
      <c r="A103615" s="143">
        <v>42064</v>
      </c>
      <c r="B103615" s="120" t="s">
        <v>198</v>
      </c>
      <c r="C103615" s="120" t="s">
        <v>149</v>
      </c>
      <c r="D103615" s="144" t="s">
        <v>142</v>
      </c>
    </row>
    <row r="103616" spans="1:4" x14ac:dyDescent="0.3">
      <c r="A103616" s="143">
        <v>42064</v>
      </c>
      <c r="B103616" s="120" t="s">
        <v>198</v>
      </c>
      <c r="C103616" s="120" t="s">
        <v>150</v>
      </c>
      <c r="D103616" s="144">
        <v>1.1542765201640466</v>
      </c>
    </row>
    <row r="103617" spans="1:4" x14ac:dyDescent="0.3">
      <c r="A103617" s="143">
        <v>42064</v>
      </c>
      <c r="B103617" s="120" t="s">
        <v>198</v>
      </c>
      <c r="C103617" s="120" t="s">
        <v>151</v>
      </c>
      <c r="D103617" s="144" t="s">
        <v>142</v>
      </c>
    </row>
    <row r="103618" spans="1:4" x14ac:dyDescent="0.3">
      <c r="A103618" s="143">
        <v>42064</v>
      </c>
      <c r="B103618" s="120" t="s">
        <v>198</v>
      </c>
      <c r="C103618" s="120" t="s">
        <v>152</v>
      </c>
      <c r="D103618" s="144">
        <v>1.1493198601579697</v>
      </c>
    </row>
    <row r="103619" spans="1:4" x14ac:dyDescent="0.3">
      <c r="A103619" s="143">
        <v>42064</v>
      </c>
      <c r="B103619" s="120" t="s">
        <v>198</v>
      </c>
      <c r="C103619" s="120" t="s">
        <v>153</v>
      </c>
      <c r="D103619" s="144" t="s">
        <v>142</v>
      </c>
    </row>
    <row r="103620" spans="1:4" x14ac:dyDescent="0.3">
      <c r="A103620" s="143">
        <v>42064</v>
      </c>
      <c r="B103620" s="120" t="s">
        <v>198</v>
      </c>
      <c r="C103620" s="120" t="s">
        <v>154</v>
      </c>
      <c r="D103620" s="144">
        <v>0.92116021676797788</v>
      </c>
    </row>
    <row r="103621" spans="1:4" x14ac:dyDescent="0.3">
      <c r="A103621" s="143">
        <v>42064</v>
      </c>
      <c r="B103621" s="120" t="s">
        <v>198</v>
      </c>
      <c r="C103621" s="120" t="s">
        <v>155</v>
      </c>
      <c r="D103621" s="144" t="s">
        <v>142</v>
      </c>
    </row>
    <row r="103622" spans="1:4" x14ac:dyDescent="0.3">
      <c r="A103622" s="143">
        <v>42064</v>
      </c>
      <c r="B103622" s="120" t="s">
        <v>198</v>
      </c>
      <c r="C103622" s="120" t="s">
        <v>156</v>
      </c>
      <c r="D103622" s="144" t="s">
        <v>142</v>
      </c>
    </row>
    <row r="103623" spans="1:4" x14ac:dyDescent="0.3">
      <c r="A103623" s="143">
        <v>42064</v>
      </c>
      <c r="B103623" s="120" t="s">
        <v>198</v>
      </c>
      <c r="C103623" s="120" t="s">
        <v>157</v>
      </c>
      <c r="D103623" s="144">
        <v>1.0355763393890975</v>
      </c>
    </row>
    <row r="103624" spans="1:4" x14ac:dyDescent="0.3">
      <c r="A103624" s="143">
        <v>42064</v>
      </c>
      <c r="B103624" s="120" t="s">
        <v>198</v>
      </c>
      <c r="C103624" s="120" t="s">
        <v>158</v>
      </c>
      <c r="D103624" s="144" t="s">
        <v>142</v>
      </c>
    </row>
    <row r="103625" spans="1:4" x14ac:dyDescent="0.3">
      <c r="A103625" s="143">
        <v>42064</v>
      </c>
      <c r="B103625" s="120" t="s">
        <v>198</v>
      </c>
      <c r="C103625" s="120" t="s">
        <v>159</v>
      </c>
      <c r="D103625" s="144" t="s">
        <v>142</v>
      </c>
    </row>
    <row r="103626" spans="1:4" x14ac:dyDescent="0.3">
      <c r="A103626" s="143">
        <v>42064</v>
      </c>
      <c r="B103626" s="120" t="s">
        <v>198</v>
      </c>
      <c r="C103626" s="120" t="s">
        <v>160</v>
      </c>
      <c r="D103626" s="144">
        <v>0.93921409489494712</v>
      </c>
    </row>
    <row r="103627" spans="1:4" x14ac:dyDescent="0.3">
      <c r="A103627" s="143">
        <v>42064</v>
      </c>
      <c r="B103627" s="120" t="s">
        <v>198</v>
      </c>
      <c r="C103627" s="120" t="s">
        <v>161</v>
      </c>
      <c r="D103627" s="144" t="s">
        <v>142</v>
      </c>
    </row>
    <row r="103628" spans="1:4" x14ac:dyDescent="0.3">
      <c r="A103628" s="143">
        <v>42064</v>
      </c>
      <c r="B103628" s="120" t="s">
        <v>198</v>
      </c>
      <c r="C103628" s="120" t="s">
        <v>162</v>
      </c>
      <c r="D103628" s="144">
        <v>1.1421118067103722</v>
      </c>
    </row>
    <row r="103629" spans="1:4" x14ac:dyDescent="0.3">
      <c r="A103629" s="143">
        <v>42064</v>
      </c>
      <c r="B103629" s="120" t="s">
        <v>198</v>
      </c>
      <c r="C103629" s="120" t="s">
        <v>163</v>
      </c>
      <c r="D103629" s="144" t="s">
        <v>142</v>
      </c>
    </row>
    <row r="103630" spans="1:4" x14ac:dyDescent="0.3">
      <c r="A103630" s="143">
        <v>42064</v>
      </c>
      <c r="B103630" s="120" t="s">
        <v>198</v>
      </c>
      <c r="C103630" s="120" t="s">
        <v>164</v>
      </c>
      <c r="D103630" s="144" t="s">
        <v>142</v>
      </c>
    </row>
    <row r="103631" spans="1:4" x14ac:dyDescent="0.3">
      <c r="A103631" s="143">
        <v>42064</v>
      </c>
      <c r="B103631" s="120" t="s">
        <v>198</v>
      </c>
      <c r="C103631" s="120" t="s">
        <v>165</v>
      </c>
      <c r="D103631" s="144" t="s">
        <v>142</v>
      </c>
    </row>
    <row r="103632" spans="1:4" x14ac:dyDescent="0.3">
      <c r="A103632" s="143">
        <v>42064</v>
      </c>
      <c r="B103632" s="120" t="s">
        <v>198</v>
      </c>
      <c r="C103632" s="120" t="s">
        <v>166</v>
      </c>
      <c r="D103632" s="144">
        <v>0.95739598569327022</v>
      </c>
    </row>
    <row r="103633" spans="1:4" x14ac:dyDescent="0.3">
      <c r="A103633" s="143">
        <v>42064</v>
      </c>
      <c r="B103633" s="120" t="s">
        <v>198</v>
      </c>
      <c r="C103633" s="120" t="s">
        <v>167</v>
      </c>
      <c r="D103633" s="144" t="s">
        <v>142</v>
      </c>
    </row>
    <row r="103634" spans="1:4" x14ac:dyDescent="0.3">
      <c r="A103634" s="143">
        <v>42064</v>
      </c>
      <c r="B103634" s="120" t="s">
        <v>198</v>
      </c>
      <c r="C103634" s="120" t="s">
        <v>168</v>
      </c>
      <c r="D103634" s="144" t="s">
        <v>142</v>
      </c>
    </row>
    <row r="103635" spans="1:4" x14ac:dyDescent="0.3">
      <c r="A103635" s="143">
        <v>42095</v>
      </c>
      <c r="B103635" s="120" t="s">
        <v>198</v>
      </c>
      <c r="C103635" s="120" t="s">
        <v>141</v>
      </c>
      <c r="D103635" s="144" t="s">
        <v>142</v>
      </c>
    </row>
    <row r="103636" spans="1:4" x14ac:dyDescent="0.3">
      <c r="A103636" s="143">
        <v>42095</v>
      </c>
      <c r="B103636" s="120" t="s">
        <v>198</v>
      </c>
      <c r="C103636" s="120" t="s">
        <v>143</v>
      </c>
      <c r="D103636" s="144" t="s">
        <v>142</v>
      </c>
    </row>
    <row r="103637" spans="1:4" x14ac:dyDescent="0.3">
      <c r="A103637" s="143">
        <v>42095</v>
      </c>
      <c r="B103637" s="120" t="s">
        <v>198</v>
      </c>
      <c r="C103637" s="120" t="s">
        <v>144</v>
      </c>
      <c r="D103637" s="144" t="s">
        <v>142</v>
      </c>
    </row>
    <row r="103638" spans="1:4" x14ac:dyDescent="0.3">
      <c r="A103638" s="143">
        <v>42095</v>
      </c>
      <c r="B103638" s="120" t="s">
        <v>198</v>
      </c>
      <c r="C103638" s="120" t="s">
        <v>145</v>
      </c>
      <c r="D103638" s="144" t="s">
        <v>142</v>
      </c>
    </row>
    <row r="103639" spans="1:4" x14ac:dyDescent="0.3">
      <c r="A103639" s="143">
        <v>42095</v>
      </c>
      <c r="B103639" s="120" t="s">
        <v>198</v>
      </c>
      <c r="C103639" s="120" t="s">
        <v>146</v>
      </c>
      <c r="D103639" s="144" t="s">
        <v>142</v>
      </c>
    </row>
    <row r="103640" spans="1:4" x14ac:dyDescent="0.3">
      <c r="A103640" s="143">
        <v>42095</v>
      </c>
      <c r="B103640" s="120" t="s">
        <v>198</v>
      </c>
      <c r="C103640" s="120" t="s">
        <v>147</v>
      </c>
      <c r="D103640" s="144">
        <v>1.2959445161912106</v>
      </c>
    </row>
    <row r="103641" spans="1:4" x14ac:dyDescent="0.3">
      <c r="A103641" s="143">
        <v>42095</v>
      </c>
      <c r="B103641" s="120" t="s">
        <v>198</v>
      </c>
      <c r="C103641" s="120" t="s">
        <v>148</v>
      </c>
      <c r="D103641" s="144" t="s">
        <v>142</v>
      </c>
    </row>
    <row r="103642" spans="1:4" x14ac:dyDescent="0.3">
      <c r="A103642" s="143">
        <v>42095</v>
      </c>
      <c r="B103642" s="120" t="s">
        <v>198</v>
      </c>
      <c r="C103642" s="120" t="s">
        <v>149</v>
      </c>
      <c r="D103642" s="144" t="s">
        <v>142</v>
      </c>
    </row>
    <row r="103643" spans="1:4" x14ac:dyDescent="0.3">
      <c r="A103643" s="143">
        <v>42095</v>
      </c>
      <c r="B103643" s="120" t="s">
        <v>198</v>
      </c>
      <c r="C103643" s="120" t="s">
        <v>150</v>
      </c>
      <c r="D103643" s="144" t="s">
        <v>142</v>
      </c>
    </row>
    <row r="103644" spans="1:4" x14ac:dyDescent="0.3">
      <c r="A103644" s="143">
        <v>42095</v>
      </c>
      <c r="B103644" s="120" t="s">
        <v>198</v>
      </c>
      <c r="C103644" s="120" t="s">
        <v>151</v>
      </c>
      <c r="D103644" s="144" t="s">
        <v>142</v>
      </c>
    </row>
    <row r="103645" spans="1:4" x14ac:dyDescent="0.3">
      <c r="A103645" s="143">
        <v>42095</v>
      </c>
      <c r="B103645" s="120" t="s">
        <v>198</v>
      </c>
      <c r="C103645" s="120" t="s">
        <v>152</v>
      </c>
      <c r="D103645" s="144">
        <v>0.98860267683992997</v>
      </c>
    </row>
    <row r="103646" spans="1:4" x14ac:dyDescent="0.3">
      <c r="A103646" s="143">
        <v>42095</v>
      </c>
      <c r="B103646" s="120" t="s">
        <v>198</v>
      </c>
      <c r="C103646" s="120" t="s">
        <v>153</v>
      </c>
      <c r="D103646" s="144" t="s">
        <v>142</v>
      </c>
    </row>
    <row r="103647" spans="1:4" x14ac:dyDescent="0.3">
      <c r="A103647" s="143">
        <v>42095</v>
      </c>
      <c r="B103647" s="120" t="s">
        <v>198</v>
      </c>
      <c r="C103647" s="120" t="s">
        <v>154</v>
      </c>
      <c r="D103647" s="144">
        <v>0.91576514608270132</v>
      </c>
    </row>
    <row r="103648" spans="1:4" x14ac:dyDescent="0.3">
      <c r="A103648" s="143">
        <v>42095</v>
      </c>
      <c r="B103648" s="120" t="s">
        <v>198</v>
      </c>
      <c r="C103648" s="120" t="s">
        <v>155</v>
      </c>
      <c r="D103648" s="144" t="s">
        <v>142</v>
      </c>
    </row>
    <row r="103649" spans="1:4" x14ac:dyDescent="0.3">
      <c r="A103649" s="143">
        <v>42095</v>
      </c>
      <c r="B103649" s="120" t="s">
        <v>198</v>
      </c>
      <c r="C103649" s="120" t="s">
        <v>156</v>
      </c>
      <c r="D103649" s="144" t="s">
        <v>142</v>
      </c>
    </row>
    <row r="103650" spans="1:4" x14ac:dyDescent="0.3">
      <c r="A103650" s="143">
        <v>42095</v>
      </c>
      <c r="B103650" s="120" t="s">
        <v>198</v>
      </c>
      <c r="C103650" s="120" t="s">
        <v>157</v>
      </c>
      <c r="D103650" s="144">
        <v>0.99268677429508634</v>
      </c>
    </row>
    <row r="103651" spans="1:4" x14ac:dyDescent="0.3">
      <c r="A103651" s="143">
        <v>42095</v>
      </c>
      <c r="B103651" s="120" t="s">
        <v>198</v>
      </c>
      <c r="C103651" s="120" t="s">
        <v>158</v>
      </c>
      <c r="D103651" s="144" t="s">
        <v>142</v>
      </c>
    </row>
    <row r="103652" spans="1:4" x14ac:dyDescent="0.3">
      <c r="A103652" s="143">
        <v>42095</v>
      </c>
      <c r="B103652" s="120" t="s">
        <v>198</v>
      </c>
      <c r="C103652" s="120" t="s">
        <v>159</v>
      </c>
      <c r="D103652" s="144" t="s">
        <v>142</v>
      </c>
    </row>
    <row r="103653" spans="1:4" x14ac:dyDescent="0.3">
      <c r="A103653" s="143">
        <v>42095</v>
      </c>
      <c r="B103653" s="120" t="s">
        <v>198</v>
      </c>
      <c r="C103653" s="120" t="s">
        <v>160</v>
      </c>
      <c r="D103653" s="144">
        <v>0.91515517751292719</v>
      </c>
    </row>
    <row r="103654" spans="1:4" x14ac:dyDescent="0.3">
      <c r="A103654" s="143">
        <v>42095</v>
      </c>
      <c r="B103654" s="120" t="s">
        <v>198</v>
      </c>
      <c r="C103654" s="120" t="s">
        <v>161</v>
      </c>
      <c r="D103654" s="144" t="s">
        <v>142</v>
      </c>
    </row>
    <row r="103655" spans="1:4" x14ac:dyDescent="0.3">
      <c r="A103655" s="143">
        <v>42095</v>
      </c>
      <c r="B103655" s="120" t="s">
        <v>198</v>
      </c>
      <c r="C103655" s="120" t="s">
        <v>162</v>
      </c>
      <c r="D103655" s="144">
        <v>1.1901498727397799</v>
      </c>
    </row>
    <row r="103656" spans="1:4" x14ac:dyDescent="0.3">
      <c r="A103656" s="143">
        <v>42095</v>
      </c>
      <c r="B103656" s="120" t="s">
        <v>198</v>
      </c>
      <c r="C103656" s="120" t="s">
        <v>163</v>
      </c>
      <c r="D103656" s="144" t="s">
        <v>142</v>
      </c>
    </row>
    <row r="103657" spans="1:4" x14ac:dyDescent="0.3">
      <c r="A103657" s="143">
        <v>42095</v>
      </c>
      <c r="B103657" s="120" t="s">
        <v>198</v>
      </c>
      <c r="C103657" s="120" t="s">
        <v>164</v>
      </c>
      <c r="D103657" s="144" t="s">
        <v>142</v>
      </c>
    </row>
    <row r="103658" spans="1:4" x14ac:dyDescent="0.3">
      <c r="A103658" s="143">
        <v>42095</v>
      </c>
      <c r="B103658" s="120" t="s">
        <v>198</v>
      </c>
      <c r="C103658" s="120" t="s">
        <v>165</v>
      </c>
      <c r="D103658" s="144" t="s">
        <v>142</v>
      </c>
    </row>
    <row r="103659" spans="1:4" x14ac:dyDescent="0.3">
      <c r="A103659" s="143">
        <v>42095</v>
      </c>
      <c r="B103659" s="120" t="s">
        <v>198</v>
      </c>
      <c r="C103659" s="120" t="s">
        <v>166</v>
      </c>
      <c r="D103659" s="144">
        <v>0.92660260024292052</v>
      </c>
    </row>
    <row r="103660" spans="1:4" x14ac:dyDescent="0.3">
      <c r="A103660" s="143">
        <v>42095</v>
      </c>
      <c r="B103660" s="120" t="s">
        <v>198</v>
      </c>
      <c r="C103660" s="120" t="s">
        <v>167</v>
      </c>
      <c r="D103660" s="144" t="s">
        <v>142</v>
      </c>
    </row>
    <row r="103661" spans="1:4" x14ac:dyDescent="0.3">
      <c r="A103661" s="143">
        <v>42095</v>
      </c>
      <c r="B103661" s="120" t="s">
        <v>198</v>
      </c>
      <c r="C103661" s="120" t="s">
        <v>168</v>
      </c>
      <c r="D103661" s="144" t="s">
        <v>142</v>
      </c>
    </row>
    <row r="103662" spans="1:4" x14ac:dyDescent="0.3">
      <c r="A103662" s="143">
        <v>42125</v>
      </c>
      <c r="B103662" s="120" t="s">
        <v>198</v>
      </c>
      <c r="C103662" s="120" t="s">
        <v>141</v>
      </c>
      <c r="D103662" s="144" t="s">
        <v>142</v>
      </c>
    </row>
    <row r="103663" spans="1:4" x14ac:dyDescent="0.3">
      <c r="A103663" s="143">
        <v>42125</v>
      </c>
      <c r="B103663" s="120" t="s">
        <v>198</v>
      </c>
      <c r="C103663" s="120" t="s">
        <v>143</v>
      </c>
      <c r="D103663" s="144" t="s">
        <v>142</v>
      </c>
    </row>
    <row r="103664" spans="1:4" x14ac:dyDescent="0.3">
      <c r="A103664" s="143">
        <v>42125</v>
      </c>
      <c r="B103664" s="120" t="s">
        <v>198</v>
      </c>
      <c r="C103664" s="120" t="s">
        <v>144</v>
      </c>
      <c r="D103664" s="144" t="s">
        <v>142</v>
      </c>
    </row>
    <row r="103665" spans="1:4" x14ac:dyDescent="0.3">
      <c r="A103665" s="143">
        <v>42125</v>
      </c>
      <c r="B103665" s="120" t="s">
        <v>198</v>
      </c>
      <c r="C103665" s="120" t="s">
        <v>145</v>
      </c>
      <c r="D103665" s="144" t="s">
        <v>142</v>
      </c>
    </row>
    <row r="103666" spans="1:4" x14ac:dyDescent="0.3">
      <c r="A103666" s="143">
        <v>42125</v>
      </c>
      <c r="B103666" s="120" t="s">
        <v>198</v>
      </c>
      <c r="C103666" s="120" t="s">
        <v>146</v>
      </c>
      <c r="D103666" s="144" t="s">
        <v>142</v>
      </c>
    </row>
    <row r="103667" spans="1:4" x14ac:dyDescent="0.3">
      <c r="A103667" s="143">
        <v>42125</v>
      </c>
      <c r="B103667" s="120" t="s">
        <v>198</v>
      </c>
      <c r="C103667" s="120" t="s">
        <v>147</v>
      </c>
      <c r="D103667" s="144">
        <v>1.0410372420059713</v>
      </c>
    </row>
    <row r="103668" spans="1:4" x14ac:dyDescent="0.3">
      <c r="A103668" s="143">
        <v>42125</v>
      </c>
      <c r="B103668" s="120" t="s">
        <v>198</v>
      </c>
      <c r="C103668" s="120" t="s">
        <v>148</v>
      </c>
      <c r="D103668" s="144" t="s">
        <v>142</v>
      </c>
    </row>
    <row r="103669" spans="1:4" x14ac:dyDescent="0.3">
      <c r="A103669" s="143">
        <v>42125</v>
      </c>
      <c r="B103669" s="120" t="s">
        <v>198</v>
      </c>
      <c r="C103669" s="120" t="s">
        <v>149</v>
      </c>
      <c r="D103669" s="144" t="s">
        <v>142</v>
      </c>
    </row>
    <row r="103670" spans="1:4" x14ac:dyDescent="0.3">
      <c r="A103670" s="143">
        <v>42125</v>
      </c>
      <c r="B103670" s="120" t="s">
        <v>198</v>
      </c>
      <c r="C103670" s="120" t="s">
        <v>150</v>
      </c>
      <c r="D103670" s="144">
        <v>1.0441479540835832</v>
      </c>
    </row>
    <row r="103671" spans="1:4" x14ac:dyDescent="0.3">
      <c r="A103671" s="143">
        <v>42125</v>
      </c>
      <c r="B103671" s="120" t="s">
        <v>198</v>
      </c>
      <c r="C103671" s="120" t="s">
        <v>151</v>
      </c>
      <c r="D103671" s="144" t="s">
        <v>142</v>
      </c>
    </row>
    <row r="103672" spans="1:4" x14ac:dyDescent="0.3">
      <c r="A103672" s="143">
        <v>42125</v>
      </c>
      <c r="B103672" s="120" t="s">
        <v>198</v>
      </c>
      <c r="C103672" s="120" t="s">
        <v>152</v>
      </c>
      <c r="D103672" s="144" t="s">
        <v>142</v>
      </c>
    </row>
    <row r="103673" spans="1:4" x14ac:dyDescent="0.3">
      <c r="A103673" s="143">
        <v>42125</v>
      </c>
      <c r="B103673" s="120" t="s">
        <v>198</v>
      </c>
      <c r="C103673" s="120" t="s">
        <v>153</v>
      </c>
      <c r="D103673" s="144" t="s">
        <v>142</v>
      </c>
    </row>
    <row r="103674" spans="1:4" x14ac:dyDescent="0.3">
      <c r="A103674" s="143">
        <v>42125</v>
      </c>
      <c r="B103674" s="120" t="s">
        <v>198</v>
      </c>
      <c r="C103674" s="120" t="s">
        <v>154</v>
      </c>
      <c r="D103674" s="144">
        <v>0.87747691001401906</v>
      </c>
    </row>
    <row r="103675" spans="1:4" x14ac:dyDescent="0.3">
      <c r="A103675" s="143">
        <v>42125</v>
      </c>
      <c r="B103675" s="120" t="s">
        <v>198</v>
      </c>
      <c r="C103675" s="120" t="s">
        <v>155</v>
      </c>
      <c r="D103675" s="144" t="s">
        <v>142</v>
      </c>
    </row>
    <row r="103676" spans="1:4" x14ac:dyDescent="0.3">
      <c r="A103676" s="143">
        <v>42125</v>
      </c>
      <c r="B103676" s="120" t="s">
        <v>198</v>
      </c>
      <c r="C103676" s="120" t="s">
        <v>156</v>
      </c>
      <c r="D103676" s="144" t="s">
        <v>142</v>
      </c>
    </row>
    <row r="103677" spans="1:4" x14ac:dyDescent="0.3">
      <c r="A103677" s="143">
        <v>42125</v>
      </c>
      <c r="B103677" s="120" t="s">
        <v>198</v>
      </c>
      <c r="C103677" s="120" t="s">
        <v>157</v>
      </c>
      <c r="D103677" s="144">
        <v>0.97843292090477874</v>
      </c>
    </row>
    <row r="103678" spans="1:4" x14ac:dyDescent="0.3">
      <c r="A103678" s="143">
        <v>42125</v>
      </c>
      <c r="B103678" s="120" t="s">
        <v>198</v>
      </c>
      <c r="C103678" s="120" t="s">
        <v>158</v>
      </c>
      <c r="D103678" s="144" t="s">
        <v>142</v>
      </c>
    </row>
    <row r="103679" spans="1:4" x14ac:dyDescent="0.3">
      <c r="A103679" s="143">
        <v>42125</v>
      </c>
      <c r="B103679" s="120" t="s">
        <v>198</v>
      </c>
      <c r="C103679" s="120" t="s">
        <v>159</v>
      </c>
      <c r="D103679" s="144" t="s">
        <v>142</v>
      </c>
    </row>
    <row r="103680" spans="1:4" x14ac:dyDescent="0.3">
      <c r="A103680" s="143">
        <v>42125</v>
      </c>
      <c r="B103680" s="120" t="s">
        <v>198</v>
      </c>
      <c r="C103680" s="120" t="s">
        <v>160</v>
      </c>
      <c r="D103680" s="144" t="s">
        <v>142</v>
      </c>
    </row>
    <row r="103681" spans="1:4" x14ac:dyDescent="0.3">
      <c r="A103681" s="143">
        <v>42125</v>
      </c>
      <c r="B103681" s="120" t="s">
        <v>198</v>
      </c>
      <c r="C103681" s="120" t="s">
        <v>161</v>
      </c>
      <c r="D103681" s="144" t="s">
        <v>142</v>
      </c>
    </row>
    <row r="103682" spans="1:4" x14ac:dyDescent="0.3">
      <c r="A103682" s="143">
        <v>42125</v>
      </c>
      <c r="B103682" s="120" t="s">
        <v>198</v>
      </c>
      <c r="C103682" s="120" t="s">
        <v>162</v>
      </c>
      <c r="D103682" s="144">
        <v>0.95620983088312672</v>
      </c>
    </row>
    <row r="103683" spans="1:4" x14ac:dyDescent="0.3">
      <c r="A103683" s="143">
        <v>42125</v>
      </c>
      <c r="B103683" s="120" t="s">
        <v>198</v>
      </c>
      <c r="C103683" s="120" t="s">
        <v>163</v>
      </c>
      <c r="D103683" s="144" t="s">
        <v>142</v>
      </c>
    </row>
    <row r="103684" spans="1:4" x14ac:dyDescent="0.3">
      <c r="A103684" s="143">
        <v>42125</v>
      </c>
      <c r="B103684" s="120" t="s">
        <v>198</v>
      </c>
      <c r="C103684" s="120" t="s">
        <v>164</v>
      </c>
      <c r="D103684" s="144" t="s">
        <v>142</v>
      </c>
    </row>
    <row r="103685" spans="1:4" x14ac:dyDescent="0.3">
      <c r="A103685" s="143">
        <v>42125</v>
      </c>
      <c r="B103685" s="120" t="s">
        <v>198</v>
      </c>
      <c r="C103685" s="120" t="s">
        <v>165</v>
      </c>
      <c r="D103685" s="144" t="s">
        <v>142</v>
      </c>
    </row>
    <row r="103686" spans="1:4" x14ac:dyDescent="0.3">
      <c r="A103686" s="143">
        <v>42125</v>
      </c>
      <c r="B103686" s="120" t="s">
        <v>198</v>
      </c>
      <c r="C103686" s="120" t="s">
        <v>166</v>
      </c>
      <c r="D103686" s="144">
        <v>0.9087344191020631</v>
      </c>
    </row>
    <row r="103687" spans="1:4" x14ac:dyDescent="0.3">
      <c r="A103687" s="143">
        <v>42125</v>
      </c>
      <c r="B103687" s="120" t="s">
        <v>198</v>
      </c>
      <c r="C103687" s="120" t="s">
        <v>167</v>
      </c>
      <c r="D103687" s="144" t="s">
        <v>142</v>
      </c>
    </row>
    <row r="103688" spans="1:4" x14ac:dyDescent="0.3">
      <c r="A103688" s="143">
        <v>42125</v>
      </c>
      <c r="B103688" s="120" t="s">
        <v>198</v>
      </c>
      <c r="C103688" s="120" t="s">
        <v>168</v>
      </c>
      <c r="D103688" s="144" t="s">
        <v>142</v>
      </c>
    </row>
    <row r="103689" spans="1:4" x14ac:dyDescent="0.3">
      <c r="A103689" s="143">
        <v>42156</v>
      </c>
      <c r="B103689" s="120" t="s">
        <v>198</v>
      </c>
      <c r="C103689" s="120" t="s">
        <v>141</v>
      </c>
      <c r="D103689" s="144" t="s">
        <v>142</v>
      </c>
    </row>
    <row r="103690" spans="1:4" x14ac:dyDescent="0.3">
      <c r="A103690" s="143">
        <v>42156</v>
      </c>
      <c r="B103690" s="120" t="s">
        <v>198</v>
      </c>
      <c r="C103690" s="120" t="s">
        <v>143</v>
      </c>
      <c r="D103690" s="144" t="s">
        <v>142</v>
      </c>
    </row>
    <row r="103691" spans="1:4" x14ac:dyDescent="0.3">
      <c r="A103691" s="143">
        <v>42156</v>
      </c>
      <c r="B103691" s="120" t="s">
        <v>198</v>
      </c>
      <c r="C103691" s="120" t="s">
        <v>144</v>
      </c>
      <c r="D103691" s="144" t="s">
        <v>142</v>
      </c>
    </row>
    <row r="103692" spans="1:4" x14ac:dyDescent="0.3">
      <c r="A103692" s="143">
        <v>42156</v>
      </c>
      <c r="B103692" s="120" t="s">
        <v>198</v>
      </c>
      <c r="C103692" s="120" t="s">
        <v>145</v>
      </c>
      <c r="D103692" s="144" t="s">
        <v>142</v>
      </c>
    </row>
    <row r="103693" spans="1:4" x14ac:dyDescent="0.3">
      <c r="A103693" s="143">
        <v>42156</v>
      </c>
      <c r="B103693" s="120" t="s">
        <v>198</v>
      </c>
      <c r="C103693" s="120" t="s">
        <v>146</v>
      </c>
      <c r="D103693" s="144" t="s">
        <v>142</v>
      </c>
    </row>
    <row r="103694" spans="1:4" x14ac:dyDescent="0.3">
      <c r="A103694" s="143">
        <v>42156</v>
      </c>
      <c r="B103694" s="120" t="s">
        <v>198</v>
      </c>
      <c r="C103694" s="120" t="s">
        <v>147</v>
      </c>
      <c r="D103694" s="144">
        <v>0.97554871243500496</v>
      </c>
    </row>
    <row r="103695" spans="1:4" x14ac:dyDescent="0.3">
      <c r="A103695" s="143">
        <v>42156</v>
      </c>
      <c r="B103695" s="120" t="s">
        <v>198</v>
      </c>
      <c r="C103695" s="120" t="s">
        <v>148</v>
      </c>
      <c r="D103695" s="144" t="s">
        <v>142</v>
      </c>
    </row>
    <row r="103696" spans="1:4" x14ac:dyDescent="0.3">
      <c r="A103696" s="143">
        <v>42156</v>
      </c>
      <c r="B103696" s="120" t="s">
        <v>198</v>
      </c>
      <c r="C103696" s="120" t="s">
        <v>149</v>
      </c>
      <c r="D103696" s="144" t="s">
        <v>142</v>
      </c>
    </row>
    <row r="103697" spans="1:4" x14ac:dyDescent="0.3">
      <c r="A103697" s="143">
        <v>42156</v>
      </c>
      <c r="B103697" s="120" t="s">
        <v>198</v>
      </c>
      <c r="C103697" s="120" t="s">
        <v>150</v>
      </c>
      <c r="D103697" s="144">
        <v>1.0444514272087362</v>
      </c>
    </row>
    <row r="103698" spans="1:4" x14ac:dyDescent="0.3">
      <c r="A103698" s="143">
        <v>42156</v>
      </c>
      <c r="B103698" s="120" t="s">
        <v>198</v>
      </c>
      <c r="C103698" s="120" t="s">
        <v>151</v>
      </c>
      <c r="D103698" s="144" t="s">
        <v>142</v>
      </c>
    </row>
    <row r="103699" spans="1:4" x14ac:dyDescent="0.3">
      <c r="A103699" s="143">
        <v>42156</v>
      </c>
      <c r="B103699" s="120" t="s">
        <v>198</v>
      </c>
      <c r="C103699" s="120" t="s">
        <v>152</v>
      </c>
      <c r="D103699" s="144">
        <v>1.1628388307654076</v>
      </c>
    </row>
    <row r="103700" spans="1:4" x14ac:dyDescent="0.3">
      <c r="A103700" s="143">
        <v>42156</v>
      </c>
      <c r="B103700" s="120" t="s">
        <v>198</v>
      </c>
      <c r="C103700" s="120" t="s">
        <v>153</v>
      </c>
      <c r="D103700" s="144" t="s">
        <v>142</v>
      </c>
    </row>
    <row r="103701" spans="1:4" x14ac:dyDescent="0.3">
      <c r="A103701" s="143">
        <v>42156</v>
      </c>
      <c r="B103701" s="120" t="s">
        <v>198</v>
      </c>
      <c r="C103701" s="120" t="s">
        <v>154</v>
      </c>
      <c r="D103701" s="144">
        <v>0.89270728712289438</v>
      </c>
    </row>
    <row r="103702" spans="1:4" x14ac:dyDescent="0.3">
      <c r="A103702" s="143">
        <v>42156</v>
      </c>
      <c r="B103702" s="120" t="s">
        <v>198</v>
      </c>
      <c r="C103702" s="120" t="s">
        <v>155</v>
      </c>
      <c r="D103702" s="144" t="s">
        <v>142</v>
      </c>
    </row>
    <row r="103703" spans="1:4" x14ac:dyDescent="0.3">
      <c r="A103703" s="143">
        <v>42156</v>
      </c>
      <c r="B103703" s="120" t="s">
        <v>198</v>
      </c>
      <c r="C103703" s="120" t="s">
        <v>156</v>
      </c>
      <c r="D103703" s="144" t="s">
        <v>142</v>
      </c>
    </row>
    <row r="103704" spans="1:4" x14ac:dyDescent="0.3">
      <c r="A103704" s="143">
        <v>42156</v>
      </c>
      <c r="B103704" s="120" t="s">
        <v>198</v>
      </c>
      <c r="C103704" s="120" t="s">
        <v>157</v>
      </c>
      <c r="D103704" s="144">
        <v>1.0526918308068898</v>
      </c>
    </row>
    <row r="103705" spans="1:4" x14ac:dyDescent="0.3">
      <c r="A103705" s="143">
        <v>42156</v>
      </c>
      <c r="B103705" s="120" t="s">
        <v>198</v>
      </c>
      <c r="C103705" s="120" t="s">
        <v>158</v>
      </c>
      <c r="D103705" s="144" t="s">
        <v>142</v>
      </c>
    </row>
    <row r="103706" spans="1:4" x14ac:dyDescent="0.3">
      <c r="A103706" s="143">
        <v>42156</v>
      </c>
      <c r="B103706" s="120" t="s">
        <v>198</v>
      </c>
      <c r="C103706" s="120" t="s">
        <v>159</v>
      </c>
      <c r="D103706" s="144" t="s">
        <v>142</v>
      </c>
    </row>
    <row r="103707" spans="1:4" x14ac:dyDescent="0.3">
      <c r="A103707" s="143">
        <v>42156</v>
      </c>
      <c r="B103707" s="120" t="s">
        <v>198</v>
      </c>
      <c r="C103707" s="120" t="s">
        <v>160</v>
      </c>
      <c r="D103707" s="144">
        <v>0.8985316585473262</v>
      </c>
    </row>
    <row r="103708" spans="1:4" x14ac:dyDescent="0.3">
      <c r="A103708" s="143">
        <v>42156</v>
      </c>
      <c r="B103708" s="120" t="s">
        <v>198</v>
      </c>
      <c r="C103708" s="120" t="s">
        <v>161</v>
      </c>
      <c r="D103708" s="144" t="s">
        <v>142</v>
      </c>
    </row>
    <row r="103709" spans="1:4" x14ac:dyDescent="0.3">
      <c r="A103709" s="143">
        <v>42156</v>
      </c>
      <c r="B103709" s="120" t="s">
        <v>198</v>
      </c>
      <c r="C103709" s="120" t="s">
        <v>162</v>
      </c>
      <c r="D103709" s="144">
        <v>1.0246207393055822</v>
      </c>
    </row>
    <row r="103710" spans="1:4" x14ac:dyDescent="0.3">
      <c r="A103710" s="143">
        <v>42156</v>
      </c>
      <c r="B103710" s="120" t="s">
        <v>198</v>
      </c>
      <c r="C103710" s="120" t="s">
        <v>163</v>
      </c>
      <c r="D103710" s="144" t="s">
        <v>142</v>
      </c>
    </row>
    <row r="103711" spans="1:4" x14ac:dyDescent="0.3">
      <c r="A103711" s="143">
        <v>42156</v>
      </c>
      <c r="B103711" s="120" t="s">
        <v>198</v>
      </c>
      <c r="C103711" s="120" t="s">
        <v>164</v>
      </c>
      <c r="D103711" s="144" t="s">
        <v>142</v>
      </c>
    </row>
    <row r="103712" spans="1:4" x14ac:dyDescent="0.3">
      <c r="A103712" s="143">
        <v>42156</v>
      </c>
      <c r="B103712" s="120" t="s">
        <v>198</v>
      </c>
      <c r="C103712" s="120" t="s">
        <v>165</v>
      </c>
      <c r="D103712" s="144" t="s">
        <v>142</v>
      </c>
    </row>
    <row r="103713" spans="1:4" x14ac:dyDescent="0.3">
      <c r="A103713" s="143">
        <v>42156</v>
      </c>
      <c r="B103713" s="120" t="s">
        <v>198</v>
      </c>
      <c r="C103713" s="120" t="s">
        <v>166</v>
      </c>
      <c r="D103713" s="144">
        <v>0.93531186316264836</v>
      </c>
    </row>
    <row r="103714" spans="1:4" x14ac:dyDescent="0.3">
      <c r="A103714" s="143">
        <v>42156</v>
      </c>
      <c r="B103714" s="120" t="s">
        <v>198</v>
      </c>
      <c r="C103714" s="120" t="s">
        <v>167</v>
      </c>
      <c r="D103714" s="144" t="s">
        <v>142</v>
      </c>
    </row>
    <row r="103715" spans="1:4" x14ac:dyDescent="0.3">
      <c r="A103715" s="143">
        <v>42156</v>
      </c>
      <c r="B103715" s="120" t="s">
        <v>198</v>
      </c>
      <c r="C103715" s="120" t="s">
        <v>168</v>
      </c>
      <c r="D103715" s="144" t="s">
        <v>142</v>
      </c>
    </row>
    <row r="103716" spans="1:4" x14ac:dyDescent="0.3">
      <c r="A103716" s="143">
        <v>42186</v>
      </c>
      <c r="B103716" s="120" t="s">
        <v>198</v>
      </c>
      <c r="C103716" s="120" t="s">
        <v>141</v>
      </c>
      <c r="D103716" s="144" t="s">
        <v>142</v>
      </c>
    </row>
    <row r="103717" spans="1:4" x14ac:dyDescent="0.3">
      <c r="A103717" s="143">
        <v>42186</v>
      </c>
      <c r="B103717" s="120" t="s">
        <v>198</v>
      </c>
      <c r="C103717" s="120" t="s">
        <v>143</v>
      </c>
      <c r="D103717" s="144" t="s">
        <v>142</v>
      </c>
    </row>
    <row r="103718" spans="1:4" x14ac:dyDescent="0.3">
      <c r="A103718" s="143">
        <v>42186</v>
      </c>
      <c r="B103718" s="120" t="s">
        <v>198</v>
      </c>
      <c r="C103718" s="120" t="s">
        <v>144</v>
      </c>
      <c r="D103718" s="144" t="s">
        <v>142</v>
      </c>
    </row>
    <row r="103719" spans="1:4" x14ac:dyDescent="0.3">
      <c r="A103719" s="143">
        <v>42186</v>
      </c>
      <c r="B103719" s="120" t="s">
        <v>198</v>
      </c>
      <c r="C103719" s="120" t="s">
        <v>145</v>
      </c>
      <c r="D103719" s="144" t="s">
        <v>142</v>
      </c>
    </row>
    <row r="103720" spans="1:4" x14ac:dyDescent="0.3">
      <c r="A103720" s="143">
        <v>42186</v>
      </c>
      <c r="B103720" s="120" t="s">
        <v>198</v>
      </c>
      <c r="C103720" s="120" t="s">
        <v>146</v>
      </c>
      <c r="D103720" s="144" t="s">
        <v>142</v>
      </c>
    </row>
    <row r="103721" spans="1:4" x14ac:dyDescent="0.3">
      <c r="A103721" s="143">
        <v>42186</v>
      </c>
      <c r="B103721" s="120" t="s">
        <v>198</v>
      </c>
      <c r="C103721" s="120" t="s">
        <v>147</v>
      </c>
      <c r="D103721" s="144">
        <v>1.0505245445636726</v>
      </c>
    </row>
    <row r="103722" spans="1:4" x14ac:dyDescent="0.3">
      <c r="A103722" s="143">
        <v>42186</v>
      </c>
      <c r="B103722" s="120" t="s">
        <v>198</v>
      </c>
      <c r="C103722" s="120" t="s">
        <v>148</v>
      </c>
      <c r="D103722" s="144" t="s">
        <v>142</v>
      </c>
    </row>
    <row r="103723" spans="1:4" x14ac:dyDescent="0.3">
      <c r="A103723" s="143">
        <v>42186</v>
      </c>
      <c r="B103723" s="120" t="s">
        <v>198</v>
      </c>
      <c r="C103723" s="120" t="s">
        <v>149</v>
      </c>
      <c r="D103723" s="144" t="s">
        <v>142</v>
      </c>
    </row>
    <row r="103724" spans="1:4" x14ac:dyDescent="0.3">
      <c r="A103724" s="143">
        <v>42186</v>
      </c>
      <c r="B103724" s="120" t="s">
        <v>198</v>
      </c>
      <c r="C103724" s="120" t="s">
        <v>150</v>
      </c>
      <c r="D103724" s="144">
        <v>0.82539414849348836</v>
      </c>
    </row>
    <row r="103725" spans="1:4" x14ac:dyDescent="0.3">
      <c r="A103725" s="143">
        <v>42186</v>
      </c>
      <c r="B103725" s="120" t="s">
        <v>198</v>
      </c>
      <c r="C103725" s="120" t="s">
        <v>151</v>
      </c>
      <c r="D103725" s="144" t="s">
        <v>142</v>
      </c>
    </row>
    <row r="103726" spans="1:4" x14ac:dyDescent="0.3">
      <c r="A103726" s="143">
        <v>42186</v>
      </c>
      <c r="B103726" s="120" t="s">
        <v>198</v>
      </c>
      <c r="C103726" s="120" t="s">
        <v>152</v>
      </c>
      <c r="D103726" s="144">
        <v>1.0708362590940061</v>
      </c>
    </row>
    <row r="103727" spans="1:4" x14ac:dyDescent="0.3">
      <c r="A103727" s="143">
        <v>42186</v>
      </c>
      <c r="B103727" s="120" t="s">
        <v>198</v>
      </c>
      <c r="C103727" s="120" t="s">
        <v>153</v>
      </c>
      <c r="D103727" s="144" t="s">
        <v>142</v>
      </c>
    </row>
    <row r="103728" spans="1:4" x14ac:dyDescent="0.3">
      <c r="A103728" s="143">
        <v>42186</v>
      </c>
      <c r="B103728" s="120" t="s">
        <v>198</v>
      </c>
      <c r="C103728" s="120" t="s">
        <v>154</v>
      </c>
      <c r="D103728" s="144">
        <v>0.74996576948792859</v>
      </c>
    </row>
    <row r="103729" spans="1:4" x14ac:dyDescent="0.3">
      <c r="A103729" s="143">
        <v>42186</v>
      </c>
      <c r="B103729" s="120" t="s">
        <v>198</v>
      </c>
      <c r="C103729" s="120" t="s">
        <v>155</v>
      </c>
      <c r="D103729" s="144" t="s">
        <v>142</v>
      </c>
    </row>
    <row r="103730" spans="1:4" x14ac:dyDescent="0.3">
      <c r="A103730" s="143">
        <v>42186</v>
      </c>
      <c r="B103730" s="120" t="s">
        <v>198</v>
      </c>
      <c r="C103730" s="120" t="s">
        <v>156</v>
      </c>
      <c r="D103730" s="144" t="s">
        <v>142</v>
      </c>
    </row>
    <row r="103731" spans="1:4" x14ac:dyDescent="0.3">
      <c r="A103731" s="143">
        <v>42186</v>
      </c>
      <c r="B103731" s="120" t="s">
        <v>198</v>
      </c>
      <c r="C103731" s="120" t="s">
        <v>157</v>
      </c>
      <c r="D103731" s="144">
        <v>0.99700200528033978</v>
      </c>
    </row>
    <row r="103732" spans="1:4" x14ac:dyDescent="0.3">
      <c r="A103732" s="143">
        <v>42186</v>
      </c>
      <c r="B103732" s="120" t="s">
        <v>198</v>
      </c>
      <c r="C103732" s="120" t="s">
        <v>158</v>
      </c>
      <c r="D103732" s="144" t="s">
        <v>142</v>
      </c>
    </row>
    <row r="103733" spans="1:4" x14ac:dyDescent="0.3">
      <c r="A103733" s="143">
        <v>42186</v>
      </c>
      <c r="B103733" s="120" t="s">
        <v>198</v>
      </c>
      <c r="C103733" s="120" t="s">
        <v>159</v>
      </c>
      <c r="D103733" s="144" t="s">
        <v>142</v>
      </c>
    </row>
    <row r="103734" spans="1:4" x14ac:dyDescent="0.3">
      <c r="A103734" s="143">
        <v>42186</v>
      </c>
      <c r="B103734" s="120" t="s">
        <v>198</v>
      </c>
      <c r="C103734" s="120" t="s">
        <v>160</v>
      </c>
      <c r="D103734" s="144">
        <v>0.90991796410589565</v>
      </c>
    </row>
    <row r="103735" spans="1:4" x14ac:dyDescent="0.3">
      <c r="A103735" s="143">
        <v>42186</v>
      </c>
      <c r="B103735" s="120" t="s">
        <v>198</v>
      </c>
      <c r="C103735" s="120" t="s">
        <v>161</v>
      </c>
      <c r="D103735" s="144" t="s">
        <v>142</v>
      </c>
    </row>
    <row r="103736" spans="1:4" x14ac:dyDescent="0.3">
      <c r="A103736" s="143">
        <v>42186</v>
      </c>
      <c r="B103736" s="120" t="s">
        <v>198</v>
      </c>
      <c r="C103736" s="120" t="s">
        <v>162</v>
      </c>
      <c r="D103736" s="144">
        <v>1.0202947259131596</v>
      </c>
    </row>
    <row r="103737" spans="1:4" x14ac:dyDescent="0.3">
      <c r="A103737" s="143">
        <v>42186</v>
      </c>
      <c r="B103737" s="120" t="s">
        <v>198</v>
      </c>
      <c r="C103737" s="120" t="s">
        <v>163</v>
      </c>
      <c r="D103737" s="144" t="s">
        <v>142</v>
      </c>
    </row>
    <row r="103738" spans="1:4" x14ac:dyDescent="0.3">
      <c r="A103738" s="143">
        <v>42186</v>
      </c>
      <c r="B103738" s="120" t="s">
        <v>198</v>
      </c>
      <c r="C103738" s="120" t="s">
        <v>164</v>
      </c>
      <c r="D103738" s="144" t="s">
        <v>142</v>
      </c>
    </row>
    <row r="103739" spans="1:4" x14ac:dyDescent="0.3">
      <c r="A103739" s="143">
        <v>42186</v>
      </c>
      <c r="B103739" s="120" t="s">
        <v>198</v>
      </c>
      <c r="C103739" s="120" t="s">
        <v>165</v>
      </c>
      <c r="D103739" s="144" t="s">
        <v>142</v>
      </c>
    </row>
    <row r="103740" spans="1:4" x14ac:dyDescent="0.3">
      <c r="A103740" s="143">
        <v>42186</v>
      </c>
      <c r="B103740" s="120" t="s">
        <v>198</v>
      </c>
      <c r="C103740" s="120" t="s">
        <v>166</v>
      </c>
      <c r="D103740" s="144">
        <v>0.91619877466041677</v>
      </c>
    </row>
    <row r="103741" spans="1:4" x14ac:dyDescent="0.3">
      <c r="A103741" s="143">
        <v>42186</v>
      </c>
      <c r="B103741" s="120" t="s">
        <v>198</v>
      </c>
      <c r="C103741" s="120" t="s">
        <v>167</v>
      </c>
      <c r="D103741" s="144" t="s">
        <v>142</v>
      </c>
    </row>
    <row r="103742" spans="1:4" x14ac:dyDescent="0.3">
      <c r="A103742" s="143">
        <v>42186</v>
      </c>
      <c r="B103742" s="120" t="s">
        <v>198</v>
      </c>
      <c r="C103742" s="120" t="s">
        <v>168</v>
      </c>
      <c r="D103742" s="144" t="s">
        <v>142</v>
      </c>
    </row>
    <row r="103743" spans="1:4" x14ac:dyDescent="0.3">
      <c r="A103743" s="143">
        <v>42217</v>
      </c>
      <c r="B103743" s="120" t="s">
        <v>198</v>
      </c>
      <c r="C103743" s="120" t="s">
        <v>141</v>
      </c>
      <c r="D103743" s="144" t="s">
        <v>142</v>
      </c>
    </row>
    <row r="103744" spans="1:4" x14ac:dyDescent="0.3">
      <c r="A103744" s="143">
        <v>42217</v>
      </c>
      <c r="B103744" s="120" t="s">
        <v>198</v>
      </c>
      <c r="C103744" s="120" t="s">
        <v>143</v>
      </c>
      <c r="D103744" s="144" t="s">
        <v>142</v>
      </c>
    </row>
    <row r="103745" spans="1:4" x14ac:dyDescent="0.3">
      <c r="A103745" s="143">
        <v>42217</v>
      </c>
      <c r="B103745" s="120" t="s">
        <v>198</v>
      </c>
      <c r="C103745" s="120" t="s">
        <v>144</v>
      </c>
      <c r="D103745" s="144" t="s">
        <v>142</v>
      </c>
    </row>
    <row r="103746" spans="1:4" x14ac:dyDescent="0.3">
      <c r="A103746" s="143">
        <v>42217</v>
      </c>
      <c r="B103746" s="120" t="s">
        <v>198</v>
      </c>
      <c r="C103746" s="120" t="s">
        <v>145</v>
      </c>
      <c r="D103746" s="144" t="s">
        <v>142</v>
      </c>
    </row>
    <row r="103747" spans="1:4" x14ac:dyDescent="0.3">
      <c r="A103747" s="143">
        <v>42217</v>
      </c>
      <c r="B103747" s="120" t="s">
        <v>198</v>
      </c>
      <c r="C103747" s="120" t="s">
        <v>146</v>
      </c>
      <c r="D103747" s="144" t="s">
        <v>142</v>
      </c>
    </row>
    <row r="103748" spans="1:4" x14ac:dyDescent="0.3">
      <c r="A103748" s="143">
        <v>42217</v>
      </c>
      <c r="B103748" s="120" t="s">
        <v>198</v>
      </c>
      <c r="C103748" s="120" t="s">
        <v>147</v>
      </c>
      <c r="D103748" s="144">
        <v>1.1767390835882672</v>
      </c>
    </row>
    <row r="103749" spans="1:4" x14ac:dyDescent="0.3">
      <c r="A103749" s="143">
        <v>42217</v>
      </c>
      <c r="B103749" s="120" t="s">
        <v>198</v>
      </c>
      <c r="C103749" s="120" t="s">
        <v>148</v>
      </c>
      <c r="D103749" s="144" t="s">
        <v>142</v>
      </c>
    </row>
    <row r="103750" spans="1:4" x14ac:dyDescent="0.3">
      <c r="A103750" s="143">
        <v>42217</v>
      </c>
      <c r="B103750" s="120" t="s">
        <v>198</v>
      </c>
      <c r="C103750" s="120" t="s">
        <v>149</v>
      </c>
      <c r="D103750" s="144" t="s">
        <v>142</v>
      </c>
    </row>
    <row r="103751" spans="1:4" x14ac:dyDescent="0.3">
      <c r="A103751" s="143">
        <v>42217</v>
      </c>
      <c r="B103751" s="120" t="s">
        <v>198</v>
      </c>
      <c r="C103751" s="120" t="s">
        <v>150</v>
      </c>
      <c r="D103751" s="144">
        <v>1.1714384330481213</v>
      </c>
    </row>
    <row r="103752" spans="1:4" x14ac:dyDescent="0.3">
      <c r="A103752" s="143">
        <v>42217</v>
      </c>
      <c r="B103752" s="120" t="s">
        <v>198</v>
      </c>
      <c r="C103752" s="120" t="s">
        <v>151</v>
      </c>
      <c r="D103752" s="144" t="s">
        <v>142</v>
      </c>
    </row>
    <row r="103753" spans="1:4" x14ac:dyDescent="0.3">
      <c r="A103753" s="143">
        <v>42217</v>
      </c>
      <c r="B103753" s="120" t="s">
        <v>198</v>
      </c>
      <c r="C103753" s="120" t="s">
        <v>152</v>
      </c>
      <c r="D103753" s="144">
        <v>1.0242840392923518</v>
      </c>
    </row>
    <row r="103754" spans="1:4" x14ac:dyDescent="0.3">
      <c r="A103754" s="143">
        <v>42217</v>
      </c>
      <c r="B103754" s="120" t="s">
        <v>198</v>
      </c>
      <c r="C103754" s="120" t="s">
        <v>153</v>
      </c>
      <c r="D103754" s="144" t="s">
        <v>142</v>
      </c>
    </row>
    <row r="103755" spans="1:4" x14ac:dyDescent="0.3">
      <c r="A103755" s="143">
        <v>42217</v>
      </c>
      <c r="B103755" s="120" t="s">
        <v>198</v>
      </c>
      <c r="C103755" s="120" t="s">
        <v>154</v>
      </c>
      <c r="D103755" s="144">
        <v>0.86053848480000006</v>
      </c>
    </row>
    <row r="103756" spans="1:4" x14ac:dyDescent="0.3">
      <c r="A103756" s="143">
        <v>42217</v>
      </c>
      <c r="B103756" s="120" t="s">
        <v>198</v>
      </c>
      <c r="C103756" s="120" t="s">
        <v>155</v>
      </c>
      <c r="D103756" s="144" t="s">
        <v>142</v>
      </c>
    </row>
    <row r="103757" spans="1:4" x14ac:dyDescent="0.3">
      <c r="A103757" s="143">
        <v>42217</v>
      </c>
      <c r="B103757" s="120" t="s">
        <v>198</v>
      </c>
      <c r="C103757" s="120" t="s">
        <v>156</v>
      </c>
      <c r="D103757" s="144" t="s">
        <v>142</v>
      </c>
    </row>
    <row r="103758" spans="1:4" x14ac:dyDescent="0.3">
      <c r="A103758" s="143">
        <v>42217</v>
      </c>
      <c r="B103758" s="120" t="s">
        <v>198</v>
      </c>
      <c r="C103758" s="120" t="s">
        <v>157</v>
      </c>
      <c r="D103758" s="144">
        <v>1.0339918042867418</v>
      </c>
    </row>
    <row r="103759" spans="1:4" x14ac:dyDescent="0.3">
      <c r="A103759" s="143">
        <v>42217</v>
      </c>
      <c r="B103759" s="120" t="s">
        <v>198</v>
      </c>
      <c r="C103759" s="120" t="s">
        <v>158</v>
      </c>
      <c r="D103759" s="144" t="s">
        <v>142</v>
      </c>
    </row>
    <row r="103760" spans="1:4" x14ac:dyDescent="0.3">
      <c r="A103760" s="143">
        <v>42217</v>
      </c>
      <c r="B103760" s="120" t="s">
        <v>198</v>
      </c>
      <c r="C103760" s="120" t="s">
        <v>159</v>
      </c>
      <c r="D103760" s="144" t="s">
        <v>142</v>
      </c>
    </row>
    <row r="103761" spans="1:4" x14ac:dyDescent="0.3">
      <c r="A103761" s="143">
        <v>42217</v>
      </c>
      <c r="B103761" s="120" t="s">
        <v>198</v>
      </c>
      <c r="C103761" s="120" t="s">
        <v>160</v>
      </c>
      <c r="D103761" s="144">
        <v>0.89065012329223581</v>
      </c>
    </row>
    <row r="103762" spans="1:4" x14ac:dyDescent="0.3">
      <c r="A103762" s="143">
        <v>42217</v>
      </c>
      <c r="B103762" s="120" t="s">
        <v>198</v>
      </c>
      <c r="C103762" s="120" t="s">
        <v>161</v>
      </c>
      <c r="D103762" s="144" t="s">
        <v>142</v>
      </c>
    </row>
    <row r="103763" spans="1:4" x14ac:dyDescent="0.3">
      <c r="A103763" s="143">
        <v>42217</v>
      </c>
      <c r="B103763" s="120" t="s">
        <v>198</v>
      </c>
      <c r="C103763" s="120" t="s">
        <v>162</v>
      </c>
      <c r="D103763" s="144">
        <v>1.1220216582611107</v>
      </c>
    </row>
    <row r="103764" spans="1:4" x14ac:dyDescent="0.3">
      <c r="A103764" s="143">
        <v>42217</v>
      </c>
      <c r="B103764" s="120" t="s">
        <v>198</v>
      </c>
      <c r="C103764" s="120" t="s">
        <v>163</v>
      </c>
      <c r="D103764" s="144" t="s">
        <v>142</v>
      </c>
    </row>
    <row r="103765" spans="1:4" x14ac:dyDescent="0.3">
      <c r="A103765" s="143">
        <v>42217</v>
      </c>
      <c r="B103765" s="120" t="s">
        <v>198</v>
      </c>
      <c r="C103765" s="120" t="s">
        <v>164</v>
      </c>
      <c r="D103765" s="144" t="s">
        <v>142</v>
      </c>
    </row>
    <row r="103766" spans="1:4" x14ac:dyDescent="0.3">
      <c r="A103766" s="143">
        <v>42217</v>
      </c>
      <c r="B103766" s="120" t="s">
        <v>198</v>
      </c>
      <c r="C103766" s="120" t="s">
        <v>165</v>
      </c>
      <c r="D103766" s="144" t="s">
        <v>142</v>
      </c>
    </row>
    <row r="103767" spans="1:4" x14ac:dyDescent="0.3">
      <c r="A103767" s="143">
        <v>42217</v>
      </c>
      <c r="B103767" s="120" t="s">
        <v>198</v>
      </c>
      <c r="C103767" s="120" t="s">
        <v>166</v>
      </c>
      <c r="D103767" s="144">
        <v>0.91970014353992235</v>
      </c>
    </row>
    <row r="103768" spans="1:4" x14ac:dyDescent="0.3">
      <c r="A103768" s="143">
        <v>42217</v>
      </c>
      <c r="B103768" s="120" t="s">
        <v>198</v>
      </c>
      <c r="C103768" s="120" t="s">
        <v>167</v>
      </c>
      <c r="D103768" s="144" t="s">
        <v>142</v>
      </c>
    </row>
    <row r="103769" spans="1:4" x14ac:dyDescent="0.3">
      <c r="A103769" s="143">
        <v>42217</v>
      </c>
      <c r="B103769" s="120" t="s">
        <v>198</v>
      </c>
      <c r="C103769" s="120" t="s">
        <v>168</v>
      </c>
      <c r="D103769" s="144" t="s">
        <v>142</v>
      </c>
    </row>
    <row r="103770" spans="1:4" x14ac:dyDescent="0.3">
      <c r="A103770" s="143">
        <v>42248</v>
      </c>
      <c r="B103770" s="120" t="s">
        <v>198</v>
      </c>
      <c r="C103770" s="120" t="s">
        <v>141</v>
      </c>
      <c r="D103770" s="144" t="s">
        <v>142</v>
      </c>
    </row>
    <row r="103771" spans="1:4" x14ac:dyDescent="0.3">
      <c r="A103771" s="143">
        <v>42248</v>
      </c>
      <c r="B103771" s="120" t="s">
        <v>198</v>
      </c>
      <c r="C103771" s="120" t="s">
        <v>143</v>
      </c>
      <c r="D103771" s="144" t="s">
        <v>142</v>
      </c>
    </row>
    <row r="103772" spans="1:4" x14ac:dyDescent="0.3">
      <c r="A103772" s="143">
        <v>42248</v>
      </c>
      <c r="B103772" s="120" t="s">
        <v>198</v>
      </c>
      <c r="C103772" s="120" t="s">
        <v>144</v>
      </c>
      <c r="D103772" s="144" t="s">
        <v>142</v>
      </c>
    </row>
    <row r="103773" spans="1:4" x14ac:dyDescent="0.3">
      <c r="A103773" s="143">
        <v>42248</v>
      </c>
      <c r="B103773" s="120" t="s">
        <v>198</v>
      </c>
      <c r="C103773" s="120" t="s">
        <v>145</v>
      </c>
      <c r="D103773" s="144" t="s">
        <v>142</v>
      </c>
    </row>
    <row r="103774" spans="1:4" x14ac:dyDescent="0.3">
      <c r="A103774" s="143">
        <v>42248</v>
      </c>
      <c r="B103774" s="120" t="s">
        <v>198</v>
      </c>
      <c r="C103774" s="120" t="s">
        <v>146</v>
      </c>
      <c r="D103774" s="144" t="s">
        <v>142</v>
      </c>
    </row>
    <row r="103775" spans="1:4" x14ac:dyDescent="0.3">
      <c r="A103775" s="143">
        <v>42248</v>
      </c>
      <c r="B103775" s="120" t="s">
        <v>198</v>
      </c>
      <c r="C103775" s="120" t="s">
        <v>147</v>
      </c>
      <c r="D103775" s="144">
        <v>0.96278819086953304</v>
      </c>
    </row>
    <row r="103776" spans="1:4" x14ac:dyDescent="0.3">
      <c r="A103776" s="143">
        <v>42248</v>
      </c>
      <c r="B103776" s="120" t="s">
        <v>198</v>
      </c>
      <c r="C103776" s="120" t="s">
        <v>148</v>
      </c>
      <c r="D103776" s="144" t="s">
        <v>142</v>
      </c>
    </row>
    <row r="103777" spans="1:4" x14ac:dyDescent="0.3">
      <c r="A103777" s="143">
        <v>42248</v>
      </c>
      <c r="B103777" s="120" t="s">
        <v>198</v>
      </c>
      <c r="C103777" s="120" t="s">
        <v>149</v>
      </c>
      <c r="D103777" s="144" t="s">
        <v>142</v>
      </c>
    </row>
    <row r="103778" spans="1:4" x14ac:dyDescent="0.3">
      <c r="A103778" s="143">
        <v>42248</v>
      </c>
      <c r="B103778" s="120" t="s">
        <v>198</v>
      </c>
      <c r="C103778" s="120" t="s">
        <v>150</v>
      </c>
      <c r="D103778" s="144" t="s">
        <v>142</v>
      </c>
    </row>
    <row r="103779" spans="1:4" x14ac:dyDescent="0.3">
      <c r="A103779" s="143">
        <v>42248</v>
      </c>
      <c r="B103779" s="120" t="s">
        <v>198</v>
      </c>
      <c r="C103779" s="120" t="s">
        <v>151</v>
      </c>
      <c r="D103779" s="144" t="s">
        <v>142</v>
      </c>
    </row>
    <row r="103780" spans="1:4" x14ac:dyDescent="0.3">
      <c r="A103780" s="143">
        <v>42248</v>
      </c>
      <c r="B103780" s="120" t="s">
        <v>198</v>
      </c>
      <c r="C103780" s="120" t="s">
        <v>152</v>
      </c>
      <c r="D103780" s="144" t="s">
        <v>142</v>
      </c>
    </row>
    <row r="103781" spans="1:4" x14ac:dyDescent="0.3">
      <c r="A103781" s="143">
        <v>42248</v>
      </c>
      <c r="B103781" s="120" t="s">
        <v>198</v>
      </c>
      <c r="C103781" s="120" t="s">
        <v>153</v>
      </c>
      <c r="D103781" s="144" t="s">
        <v>142</v>
      </c>
    </row>
    <row r="103782" spans="1:4" x14ac:dyDescent="0.3">
      <c r="A103782" s="143">
        <v>42248</v>
      </c>
      <c r="B103782" s="120" t="s">
        <v>198</v>
      </c>
      <c r="C103782" s="120" t="s">
        <v>154</v>
      </c>
      <c r="D103782" s="144">
        <v>0.90977484231122108</v>
      </c>
    </row>
    <row r="103783" spans="1:4" x14ac:dyDescent="0.3">
      <c r="A103783" s="143">
        <v>42248</v>
      </c>
      <c r="B103783" s="120" t="s">
        <v>198</v>
      </c>
      <c r="C103783" s="120" t="s">
        <v>155</v>
      </c>
      <c r="D103783" s="144" t="s">
        <v>142</v>
      </c>
    </row>
    <row r="103784" spans="1:4" x14ac:dyDescent="0.3">
      <c r="A103784" s="143">
        <v>42248</v>
      </c>
      <c r="B103784" s="120" t="s">
        <v>198</v>
      </c>
      <c r="C103784" s="120" t="s">
        <v>156</v>
      </c>
      <c r="D103784" s="144" t="s">
        <v>142</v>
      </c>
    </row>
    <row r="103785" spans="1:4" x14ac:dyDescent="0.3">
      <c r="A103785" s="143">
        <v>42248</v>
      </c>
      <c r="B103785" s="120" t="s">
        <v>198</v>
      </c>
      <c r="C103785" s="120" t="s">
        <v>157</v>
      </c>
      <c r="D103785" s="144">
        <v>1.0825621287579072</v>
      </c>
    </row>
    <row r="103786" spans="1:4" x14ac:dyDescent="0.3">
      <c r="A103786" s="143">
        <v>42248</v>
      </c>
      <c r="B103786" s="120" t="s">
        <v>198</v>
      </c>
      <c r="C103786" s="120" t="s">
        <v>158</v>
      </c>
      <c r="D103786" s="144" t="s">
        <v>142</v>
      </c>
    </row>
    <row r="103787" spans="1:4" x14ac:dyDescent="0.3">
      <c r="A103787" s="143">
        <v>42248</v>
      </c>
      <c r="B103787" s="120" t="s">
        <v>198</v>
      </c>
      <c r="C103787" s="120" t="s">
        <v>159</v>
      </c>
      <c r="D103787" s="144" t="s">
        <v>142</v>
      </c>
    </row>
    <row r="103788" spans="1:4" x14ac:dyDescent="0.3">
      <c r="A103788" s="143">
        <v>42248</v>
      </c>
      <c r="B103788" s="120" t="s">
        <v>198</v>
      </c>
      <c r="C103788" s="120" t="s">
        <v>160</v>
      </c>
      <c r="D103788" s="144">
        <v>0.90657161205155368</v>
      </c>
    </row>
    <row r="103789" spans="1:4" x14ac:dyDescent="0.3">
      <c r="A103789" s="143">
        <v>42248</v>
      </c>
      <c r="B103789" s="120" t="s">
        <v>198</v>
      </c>
      <c r="C103789" s="120" t="s">
        <v>161</v>
      </c>
      <c r="D103789" s="144" t="s">
        <v>142</v>
      </c>
    </row>
    <row r="103790" spans="1:4" x14ac:dyDescent="0.3">
      <c r="A103790" s="143">
        <v>42248</v>
      </c>
      <c r="B103790" s="120" t="s">
        <v>198</v>
      </c>
      <c r="C103790" s="120" t="s">
        <v>162</v>
      </c>
      <c r="D103790" s="144">
        <v>1.1781145486964102</v>
      </c>
    </row>
    <row r="103791" spans="1:4" x14ac:dyDescent="0.3">
      <c r="A103791" s="143">
        <v>42248</v>
      </c>
      <c r="B103791" s="120" t="s">
        <v>198</v>
      </c>
      <c r="C103791" s="120" t="s">
        <v>163</v>
      </c>
      <c r="D103791" s="144" t="s">
        <v>142</v>
      </c>
    </row>
    <row r="103792" spans="1:4" x14ac:dyDescent="0.3">
      <c r="A103792" s="143">
        <v>42248</v>
      </c>
      <c r="B103792" s="120" t="s">
        <v>198</v>
      </c>
      <c r="C103792" s="120" t="s">
        <v>164</v>
      </c>
      <c r="D103792" s="144" t="s">
        <v>142</v>
      </c>
    </row>
    <row r="103793" spans="1:4" x14ac:dyDescent="0.3">
      <c r="A103793" s="143">
        <v>42248</v>
      </c>
      <c r="B103793" s="120" t="s">
        <v>198</v>
      </c>
      <c r="C103793" s="120" t="s">
        <v>165</v>
      </c>
      <c r="D103793" s="144" t="s">
        <v>142</v>
      </c>
    </row>
    <row r="103794" spans="1:4" x14ac:dyDescent="0.3">
      <c r="A103794" s="143">
        <v>42248</v>
      </c>
      <c r="B103794" s="120" t="s">
        <v>198</v>
      </c>
      <c r="C103794" s="120" t="s">
        <v>166</v>
      </c>
      <c r="D103794" s="144">
        <v>0.99057968867312107</v>
      </c>
    </row>
    <row r="103795" spans="1:4" x14ac:dyDescent="0.3">
      <c r="A103795" s="143">
        <v>42248</v>
      </c>
      <c r="B103795" s="120" t="s">
        <v>198</v>
      </c>
      <c r="C103795" s="120" t="s">
        <v>167</v>
      </c>
      <c r="D103795" s="144" t="s">
        <v>142</v>
      </c>
    </row>
    <row r="103796" spans="1:4" x14ac:dyDescent="0.3">
      <c r="A103796" s="143">
        <v>42248</v>
      </c>
      <c r="B103796" s="120" t="s">
        <v>198</v>
      </c>
      <c r="C103796" s="120" t="s">
        <v>168</v>
      </c>
      <c r="D103796" s="144" t="s">
        <v>142</v>
      </c>
    </row>
    <row r="103797" spans="1:4" x14ac:dyDescent="0.3">
      <c r="A103797" s="143">
        <v>42278</v>
      </c>
      <c r="B103797" s="120" t="s">
        <v>198</v>
      </c>
      <c r="C103797" s="120" t="s">
        <v>141</v>
      </c>
      <c r="D103797" s="144" t="s">
        <v>142</v>
      </c>
    </row>
    <row r="103798" spans="1:4" x14ac:dyDescent="0.3">
      <c r="A103798" s="143">
        <v>42278</v>
      </c>
      <c r="B103798" s="120" t="s">
        <v>198</v>
      </c>
      <c r="C103798" s="120" t="s">
        <v>143</v>
      </c>
      <c r="D103798" s="144" t="s">
        <v>142</v>
      </c>
    </row>
    <row r="103799" spans="1:4" x14ac:dyDescent="0.3">
      <c r="A103799" s="143">
        <v>42278</v>
      </c>
      <c r="B103799" s="120" t="s">
        <v>198</v>
      </c>
      <c r="C103799" s="120" t="s">
        <v>144</v>
      </c>
      <c r="D103799" s="144" t="s">
        <v>142</v>
      </c>
    </row>
    <row r="103800" spans="1:4" x14ac:dyDescent="0.3">
      <c r="A103800" s="143">
        <v>42278</v>
      </c>
      <c r="B103800" s="120" t="s">
        <v>198</v>
      </c>
      <c r="C103800" s="120" t="s">
        <v>145</v>
      </c>
      <c r="D103800" s="144" t="s">
        <v>142</v>
      </c>
    </row>
    <row r="103801" spans="1:4" x14ac:dyDescent="0.3">
      <c r="A103801" s="143">
        <v>42278</v>
      </c>
      <c r="B103801" s="120" t="s">
        <v>198</v>
      </c>
      <c r="C103801" s="120" t="s">
        <v>146</v>
      </c>
      <c r="D103801" s="144" t="s">
        <v>142</v>
      </c>
    </row>
    <row r="103802" spans="1:4" x14ac:dyDescent="0.3">
      <c r="A103802" s="143">
        <v>42278</v>
      </c>
      <c r="B103802" s="120" t="s">
        <v>198</v>
      </c>
      <c r="C103802" s="120" t="s">
        <v>147</v>
      </c>
      <c r="D103802" s="144">
        <v>1.161149441294655</v>
      </c>
    </row>
    <row r="103803" spans="1:4" x14ac:dyDescent="0.3">
      <c r="A103803" s="143">
        <v>42278</v>
      </c>
      <c r="B103803" s="120" t="s">
        <v>198</v>
      </c>
      <c r="C103803" s="120" t="s">
        <v>148</v>
      </c>
      <c r="D103803" s="144" t="s">
        <v>142</v>
      </c>
    </row>
    <row r="103804" spans="1:4" x14ac:dyDescent="0.3">
      <c r="A103804" s="143">
        <v>42278</v>
      </c>
      <c r="B103804" s="120" t="s">
        <v>198</v>
      </c>
      <c r="C103804" s="120" t="s">
        <v>149</v>
      </c>
      <c r="D103804" s="144" t="s">
        <v>142</v>
      </c>
    </row>
    <row r="103805" spans="1:4" x14ac:dyDescent="0.3">
      <c r="A103805" s="143">
        <v>42278</v>
      </c>
      <c r="B103805" s="120" t="s">
        <v>198</v>
      </c>
      <c r="C103805" s="120" t="s">
        <v>150</v>
      </c>
      <c r="D103805" s="144">
        <v>1.1551864230008149</v>
      </c>
    </row>
    <row r="103806" spans="1:4" x14ac:dyDescent="0.3">
      <c r="A103806" s="143">
        <v>42278</v>
      </c>
      <c r="B103806" s="120" t="s">
        <v>198</v>
      </c>
      <c r="C103806" s="120" t="s">
        <v>151</v>
      </c>
      <c r="D103806" s="144" t="s">
        <v>142</v>
      </c>
    </row>
    <row r="103807" spans="1:4" x14ac:dyDescent="0.3">
      <c r="A103807" s="143">
        <v>42278</v>
      </c>
      <c r="B103807" s="120" t="s">
        <v>198</v>
      </c>
      <c r="C103807" s="120" t="s">
        <v>152</v>
      </c>
      <c r="D103807" s="144" t="s">
        <v>142</v>
      </c>
    </row>
    <row r="103808" spans="1:4" x14ac:dyDescent="0.3">
      <c r="A103808" s="143">
        <v>42278</v>
      </c>
      <c r="B103808" s="120" t="s">
        <v>198</v>
      </c>
      <c r="C103808" s="120" t="s">
        <v>153</v>
      </c>
      <c r="D103808" s="144" t="s">
        <v>142</v>
      </c>
    </row>
    <row r="103809" spans="1:4" x14ac:dyDescent="0.3">
      <c r="A103809" s="143">
        <v>42278</v>
      </c>
      <c r="B103809" s="120" t="s">
        <v>198</v>
      </c>
      <c r="C103809" s="120" t="s">
        <v>154</v>
      </c>
      <c r="D103809" s="144">
        <v>0.96213434248696927</v>
      </c>
    </row>
    <row r="103810" spans="1:4" x14ac:dyDescent="0.3">
      <c r="A103810" s="143">
        <v>42278</v>
      </c>
      <c r="B103810" s="120" t="s">
        <v>198</v>
      </c>
      <c r="C103810" s="120" t="s">
        <v>155</v>
      </c>
      <c r="D103810" s="144" t="s">
        <v>142</v>
      </c>
    </row>
    <row r="103811" spans="1:4" x14ac:dyDescent="0.3">
      <c r="A103811" s="143">
        <v>42278</v>
      </c>
      <c r="B103811" s="120" t="s">
        <v>198</v>
      </c>
      <c r="C103811" s="120" t="s">
        <v>156</v>
      </c>
      <c r="D103811" s="144" t="s">
        <v>142</v>
      </c>
    </row>
    <row r="103812" spans="1:4" x14ac:dyDescent="0.3">
      <c r="A103812" s="143">
        <v>42278</v>
      </c>
      <c r="B103812" s="120" t="s">
        <v>198</v>
      </c>
      <c r="C103812" s="120" t="s">
        <v>157</v>
      </c>
      <c r="D103812" s="144">
        <v>1.1163613609131351</v>
      </c>
    </row>
    <row r="103813" spans="1:4" x14ac:dyDescent="0.3">
      <c r="A103813" s="143">
        <v>42278</v>
      </c>
      <c r="B103813" s="120" t="s">
        <v>198</v>
      </c>
      <c r="C103813" s="120" t="s">
        <v>158</v>
      </c>
      <c r="D103813" s="144" t="s">
        <v>142</v>
      </c>
    </row>
    <row r="103814" spans="1:4" x14ac:dyDescent="0.3">
      <c r="A103814" s="143">
        <v>42278</v>
      </c>
      <c r="B103814" s="120" t="s">
        <v>198</v>
      </c>
      <c r="C103814" s="120" t="s">
        <v>159</v>
      </c>
      <c r="D103814" s="144" t="s">
        <v>142</v>
      </c>
    </row>
    <row r="103815" spans="1:4" x14ac:dyDescent="0.3">
      <c r="A103815" s="143">
        <v>42278</v>
      </c>
      <c r="B103815" s="120" t="s">
        <v>198</v>
      </c>
      <c r="C103815" s="120" t="s">
        <v>160</v>
      </c>
      <c r="D103815" s="144">
        <v>0.92484711489691784</v>
      </c>
    </row>
    <row r="103816" spans="1:4" x14ac:dyDescent="0.3">
      <c r="A103816" s="143">
        <v>42278</v>
      </c>
      <c r="B103816" s="120" t="s">
        <v>198</v>
      </c>
      <c r="C103816" s="120" t="s">
        <v>161</v>
      </c>
      <c r="D103816" s="144" t="s">
        <v>142</v>
      </c>
    </row>
    <row r="103817" spans="1:4" x14ac:dyDescent="0.3">
      <c r="A103817" s="143">
        <v>42278</v>
      </c>
      <c r="B103817" s="120" t="s">
        <v>198</v>
      </c>
      <c r="C103817" s="120" t="s">
        <v>162</v>
      </c>
      <c r="D103817" s="144">
        <v>1.3038015046175109</v>
      </c>
    </row>
    <row r="103818" spans="1:4" x14ac:dyDescent="0.3">
      <c r="A103818" s="143">
        <v>42278</v>
      </c>
      <c r="B103818" s="120" t="s">
        <v>198</v>
      </c>
      <c r="C103818" s="120" t="s">
        <v>163</v>
      </c>
      <c r="D103818" s="144" t="s">
        <v>142</v>
      </c>
    </row>
    <row r="103819" spans="1:4" x14ac:dyDescent="0.3">
      <c r="A103819" s="143">
        <v>42278</v>
      </c>
      <c r="B103819" s="120" t="s">
        <v>198</v>
      </c>
      <c r="C103819" s="120" t="s">
        <v>164</v>
      </c>
      <c r="D103819" s="144" t="s">
        <v>142</v>
      </c>
    </row>
    <row r="103820" spans="1:4" x14ac:dyDescent="0.3">
      <c r="A103820" s="143">
        <v>42278</v>
      </c>
      <c r="B103820" s="120" t="s">
        <v>198</v>
      </c>
      <c r="C103820" s="120" t="s">
        <v>165</v>
      </c>
      <c r="D103820" s="144" t="s">
        <v>142</v>
      </c>
    </row>
    <row r="103821" spans="1:4" x14ac:dyDescent="0.3">
      <c r="A103821" s="143">
        <v>42278</v>
      </c>
      <c r="B103821" s="120" t="s">
        <v>198</v>
      </c>
      <c r="C103821" s="120" t="s">
        <v>166</v>
      </c>
      <c r="D103821" s="144">
        <v>1.0152377645012243</v>
      </c>
    </row>
    <row r="103822" spans="1:4" x14ac:dyDescent="0.3">
      <c r="A103822" s="143">
        <v>42278</v>
      </c>
      <c r="B103822" s="120" t="s">
        <v>198</v>
      </c>
      <c r="C103822" s="120" t="s">
        <v>167</v>
      </c>
      <c r="D103822" s="144" t="s">
        <v>142</v>
      </c>
    </row>
    <row r="103823" spans="1:4" x14ac:dyDescent="0.3">
      <c r="A103823" s="143">
        <v>42278</v>
      </c>
      <c r="B103823" s="120" t="s">
        <v>198</v>
      </c>
      <c r="C103823" s="120" t="s">
        <v>168</v>
      </c>
      <c r="D103823" s="144" t="s">
        <v>142</v>
      </c>
    </row>
    <row r="103824" spans="1:4" x14ac:dyDescent="0.3">
      <c r="A103824" s="143">
        <v>42309</v>
      </c>
      <c r="B103824" s="120" t="s">
        <v>198</v>
      </c>
      <c r="C103824" s="120" t="s">
        <v>141</v>
      </c>
      <c r="D103824" s="144" t="s">
        <v>142</v>
      </c>
    </row>
    <row r="103825" spans="1:4" x14ac:dyDescent="0.3">
      <c r="A103825" s="143">
        <v>42309</v>
      </c>
      <c r="B103825" s="120" t="s">
        <v>198</v>
      </c>
      <c r="C103825" s="120" t="s">
        <v>143</v>
      </c>
      <c r="D103825" s="144" t="s">
        <v>142</v>
      </c>
    </row>
    <row r="103826" spans="1:4" x14ac:dyDescent="0.3">
      <c r="A103826" s="143">
        <v>42309</v>
      </c>
      <c r="B103826" s="120" t="s">
        <v>198</v>
      </c>
      <c r="C103826" s="120" t="s">
        <v>144</v>
      </c>
      <c r="D103826" s="144" t="s">
        <v>142</v>
      </c>
    </row>
    <row r="103827" spans="1:4" x14ac:dyDescent="0.3">
      <c r="A103827" s="143">
        <v>42309</v>
      </c>
      <c r="B103827" s="120" t="s">
        <v>198</v>
      </c>
      <c r="C103827" s="120" t="s">
        <v>145</v>
      </c>
      <c r="D103827" s="144" t="s">
        <v>142</v>
      </c>
    </row>
    <row r="103828" spans="1:4" x14ac:dyDescent="0.3">
      <c r="A103828" s="143">
        <v>42309</v>
      </c>
      <c r="B103828" s="120" t="s">
        <v>198</v>
      </c>
      <c r="C103828" s="120" t="s">
        <v>146</v>
      </c>
      <c r="D103828" s="144" t="s">
        <v>142</v>
      </c>
    </row>
    <row r="103829" spans="1:4" x14ac:dyDescent="0.3">
      <c r="A103829" s="143">
        <v>42309</v>
      </c>
      <c r="B103829" s="120" t="s">
        <v>198</v>
      </c>
      <c r="C103829" s="120" t="s">
        <v>147</v>
      </c>
      <c r="D103829" s="144">
        <v>1.2552771761102604</v>
      </c>
    </row>
    <row r="103830" spans="1:4" x14ac:dyDescent="0.3">
      <c r="A103830" s="143">
        <v>42309</v>
      </c>
      <c r="B103830" s="120" t="s">
        <v>198</v>
      </c>
      <c r="C103830" s="120" t="s">
        <v>148</v>
      </c>
      <c r="D103830" s="144" t="s">
        <v>142</v>
      </c>
    </row>
    <row r="103831" spans="1:4" x14ac:dyDescent="0.3">
      <c r="A103831" s="143">
        <v>42309</v>
      </c>
      <c r="B103831" s="120" t="s">
        <v>198</v>
      </c>
      <c r="C103831" s="120" t="s">
        <v>149</v>
      </c>
      <c r="D103831" s="144" t="s">
        <v>142</v>
      </c>
    </row>
    <row r="103832" spans="1:4" x14ac:dyDescent="0.3">
      <c r="A103832" s="143">
        <v>42309</v>
      </c>
      <c r="B103832" s="120" t="s">
        <v>198</v>
      </c>
      <c r="C103832" s="120" t="s">
        <v>150</v>
      </c>
      <c r="D103832" s="144">
        <v>1.2502994223030703</v>
      </c>
    </row>
    <row r="103833" spans="1:4" x14ac:dyDescent="0.3">
      <c r="A103833" s="143">
        <v>42309</v>
      </c>
      <c r="B103833" s="120" t="s">
        <v>198</v>
      </c>
      <c r="C103833" s="120" t="s">
        <v>151</v>
      </c>
      <c r="D103833" s="144" t="s">
        <v>142</v>
      </c>
    </row>
    <row r="103834" spans="1:4" x14ac:dyDescent="0.3">
      <c r="A103834" s="143">
        <v>42309</v>
      </c>
      <c r="B103834" s="120" t="s">
        <v>198</v>
      </c>
      <c r="C103834" s="120" t="s">
        <v>152</v>
      </c>
      <c r="D103834" s="144">
        <v>1.2526003988035892</v>
      </c>
    </row>
    <row r="103835" spans="1:4" x14ac:dyDescent="0.3">
      <c r="A103835" s="143">
        <v>42309</v>
      </c>
      <c r="B103835" s="120" t="s">
        <v>198</v>
      </c>
      <c r="C103835" s="120" t="s">
        <v>153</v>
      </c>
      <c r="D103835" s="144" t="s">
        <v>142</v>
      </c>
    </row>
    <row r="103836" spans="1:4" x14ac:dyDescent="0.3">
      <c r="A103836" s="143">
        <v>42309</v>
      </c>
      <c r="B103836" s="120" t="s">
        <v>198</v>
      </c>
      <c r="C103836" s="120" t="s">
        <v>154</v>
      </c>
      <c r="D103836" s="144">
        <v>1.0466195935929468</v>
      </c>
    </row>
    <row r="103837" spans="1:4" x14ac:dyDescent="0.3">
      <c r="A103837" s="143">
        <v>42309</v>
      </c>
      <c r="B103837" s="120" t="s">
        <v>198</v>
      </c>
      <c r="C103837" s="120" t="s">
        <v>155</v>
      </c>
      <c r="D103837" s="144" t="s">
        <v>142</v>
      </c>
    </row>
    <row r="103838" spans="1:4" x14ac:dyDescent="0.3">
      <c r="A103838" s="143">
        <v>42309</v>
      </c>
      <c r="B103838" s="120" t="s">
        <v>198</v>
      </c>
      <c r="C103838" s="120" t="s">
        <v>156</v>
      </c>
      <c r="D103838" s="144" t="s">
        <v>142</v>
      </c>
    </row>
    <row r="103839" spans="1:4" x14ac:dyDescent="0.3">
      <c r="A103839" s="143">
        <v>42309</v>
      </c>
      <c r="B103839" s="120" t="s">
        <v>198</v>
      </c>
      <c r="C103839" s="120" t="s">
        <v>157</v>
      </c>
      <c r="D103839" s="144">
        <v>1.1964384227608287</v>
      </c>
    </row>
    <row r="103840" spans="1:4" x14ac:dyDescent="0.3">
      <c r="A103840" s="143">
        <v>42309</v>
      </c>
      <c r="B103840" s="120" t="s">
        <v>198</v>
      </c>
      <c r="C103840" s="120" t="s">
        <v>158</v>
      </c>
      <c r="D103840" s="144" t="s">
        <v>142</v>
      </c>
    </row>
    <row r="103841" spans="1:4" x14ac:dyDescent="0.3">
      <c r="A103841" s="143">
        <v>42309</v>
      </c>
      <c r="B103841" s="120" t="s">
        <v>198</v>
      </c>
      <c r="C103841" s="120" t="s">
        <v>159</v>
      </c>
      <c r="D103841" s="144" t="s">
        <v>142</v>
      </c>
    </row>
    <row r="103842" spans="1:4" x14ac:dyDescent="0.3">
      <c r="A103842" s="143">
        <v>42309</v>
      </c>
      <c r="B103842" s="120" t="s">
        <v>198</v>
      </c>
      <c r="C103842" s="120" t="s">
        <v>160</v>
      </c>
      <c r="D103842" s="144">
        <v>1.0852451047482916</v>
      </c>
    </row>
    <row r="103843" spans="1:4" x14ac:dyDescent="0.3">
      <c r="A103843" s="143">
        <v>42309</v>
      </c>
      <c r="B103843" s="120" t="s">
        <v>198</v>
      </c>
      <c r="C103843" s="120" t="s">
        <v>161</v>
      </c>
      <c r="D103843" s="144" t="s">
        <v>142</v>
      </c>
    </row>
    <row r="103844" spans="1:4" x14ac:dyDescent="0.3">
      <c r="A103844" s="143">
        <v>42309</v>
      </c>
      <c r="B103844" s="120" t="s">
        <v>198</v>
      </c>
      <c r="C103844" s="120" t="s">
        <v>162</v>
      </c>
      <c r="D103844" s="144">
        <v>1.2732331898201705</v>
      </c>
    </row>
    <row r="103845" spans="1:4" x14ac:dyDescent="0.3">
      <c r="A103845" s="143">
        <v>42309</v>
      </c>
      <c r="B103845" s="120" t="s">
        <v>198</v>
      </c>
      <c r="C103845" s="120" t="s">
        <v>163</v>
      </c>
      <c r="D103845" s="144" t="s">
        <v>142</v>
      </c>
    </row>
    <row r="103846" spans="1:4" x14ac:dyDescent="0.3">
      <c r="A103846" s="143">
        <v>42309</v>
      </c>
      <c r="B103846" s="120" t="s">
        <v>198</v>
      </c>
      <c r="C103846" s="120" t="s">
        <v>164</v>
      </c>
      <c r="D103846" s="144" t="s">
        <v>142</v>
      </c>
    </row>
    <row r="103847" spans="1:4" x14ac:dyDescent="0.3">
      <c r="A103847" s="143">
        <v>42309</v>
      </c>
      <c r="B103847" s="120" t="s">
        <v>198</v>
      </c>
      <c r="C103847" s="120" t="s">
        <v>165</v>
      </c>
      <c r="D103847" s="144" t="s">
        <v>142</v>
      </c>
    </row>
    <row r="103848" spans="1:4" x14ac:dyDescent="0.3">
      <c r="A103848" s="143">
        <v>42309</v>
      </c>
      <c r="B103848" s="120" t="s">
        <v>198</v>
      </c>
      <c r="C103848" s="120" t="s">
        <v>166</v>
      </c>
      <c r="D103848" s="144">
        <v>1.1354978827826006</v>
      </c>
    </row>
    <row r="103849" spans="1:4" x14ac:dyDescent="0.3">
      <c r="A103849" s="143">
        <v>42309</v>
      </c>
      <c r="B103849" s="120" t="s">
        <v>198</v>
      </c>
      <c r="C103849" s="120" t="s">
        <v>167</v>
      </c>
      <c r="D103849" s="144" t="s">
        <v>142</v>
      </c>
    </row>
    <row r="103850" spans="1:4" x14ac:dyDescent="0.3">
      <c r="A103850" s="143">
        <v>42309</v>
      </c>
      <c r="B103850" s="120" t="s">
        <v>198</v>
      </c>
      <c r="C103850" s="120" t="s">
        <v>168</v>
      </c>
      <c r="D103850" s="144" t="s">
        <v>142</v>
      </c>
    </row>
    <row r="103851" spans="1:4" x14ac:dyDescent="0.3">
      <c r="A103851" s="143">
        <v>42339</v>
      </c>
      <c r="B103851" s="120" t="s">
        <v>198</v>
      </c>
      <c r="C103851" s="120" t="s">
        <v>141</v>
      </c>
      <c r="D103851" s="144" t="s">
        <v>142</v>
      </c>
    </row>
    <row r="103852" spans="1:4" x14ac:dyDescent="0.3">
      <c r="A103852" s="143">
        <v>42339</v>
      </c>
      <c r="B103852" s="120" t="s">
        <v>198</v>
      </c>
      <c r="C103852" s="120" t="s">
        <v>143</v>
      </c>
      <c r="D103852" s="144" t="s">
        <v>142</v>
      </c>
    </row>
    <row r="103853" spans="1:4" x14ac:dyDescent="0.3">
      <c r="A103853" s="143">
        <v>42339</v>
      </c>
      <c r="B103853" s="120" t="s">
        <v>198</v>
      </c>
      <c r="C103853" s="120" t="s">
        <v>144</v>
      </c>
      <c r="D103853" s="144" t="s">
        <v>142</v>
      </c>
    </row>
    <row r="103854" spans="1:4" x14ac:dyDescent="0.3">
      <c r="A103854" s="143">
        <v>42339</v>
      </c>
      <c r="B103854" s="120" t="s">
        <v>198</v>
      </c>
      <c r="C103854" s="120" t="s">
        <v>145</v>
      </c>
      <c r="D103854" s="144" t="s">
        <v>142</v>
      </c>
    </row>
    <row r="103855" spans="1:4" x14ac:dyDescent="0.3">
      <c r="A103855" s="143">
        <v>42339</v>
      </c>
      <c r="B103855" s="120" t="s">
        <v>198</v>
      </c>
      <c r="C103855" s="120" t="s">
        <v>146</v>
      </c>
      <c r="D103855" s="144" t="s">
        <v>142</v>
      </c>
    </row>
    <row r="103856" spans="1:4" x14ac:dyDescent="0.3">
      <c r="A103856" s="143">
        <v>42339</v>
      </c>
      <c r="B103856" s="120" t="s">
        <v>198</v>
      </c>
      <c r="C103856" s="120" t="s">
        <v>147</v>
      </c>
      <c r="D103856" s="144">
        <v>1.3923722920058264</v>
      </c>
    </row>
    <row r="103857" spans="1:4" x14ac:dyDescent="0.3">
      <c r="A103857" s="143">
        <v>42339</v>
      </c>
      <c r="B103857" s="120" t="s">
        <v>198</v>
      </c>
      <c r="C103857" s="120" t="s">
        <v>148</v>
      </c>
      <c r="D103857" s="144" t="s">
        <v>142</v>
      </c>
    </row>
    <row r="103858" spans="1:4" x14ac:dyDescent="0.3">
      <c r="A103858" s="143">
        <v>42339</v>
      </c>
      <c r="B103858" s="120" t="s">
        <v>198</v>
      </c>
      <c r="C103858" s="120" t="s">
        <v>149</v>
      </c>
      <c r="D103858" s="144" t="s">
        <v>142</v>
      </c>
    </row>
    <row r="103859" spans="1:4" x14ac:dyDescent="0.3">
      <c r="A103859" s="143">
        <v>42339</v>
      </c>
      <c r="B103859" s="120" t="s">
        <v>198</v>
      </c>
      <c r="C103859" s="120" t="s">
        <v>150</v>
      </c>
      <c r="D103859" s="144">
        <v>1.1098335768085479</v>
      </c>
    </row>
    <row r="103860" spans="1:4" x14ac:dyDescent="0.3">
      <c r="A103860" s="143">
        <v>42339</v>
      </c>
      <c r="B103860" s="120" t="s">
        <v>198</v>
      </c>
      <c r="C103860" s="120" t="s">
        <v>151</v>
      </c>
      <c r="D103860" s="144" t="s">
        <v>142</v>
      </c>
    </row>
    <row r="103861" spans="1:4" x14ac:dyDescent="0.3">
      <c r="A103861" s="143">
        <v>42339</v>
      </c>
      <c r="B103861" s="120" t="s">
        <v>198</v>
      </c>
      <c r="C103861" s="120" t="s">
        <v>152</v>
      </c>
      <c r="D103861" s="144" t="s">
        <v>142</v>
      </c>
    </row>
    <row r="103862" spans="1:4" x14ac:dyDescent="0.3">
      <c r="A103862" s="143">
        <v>42339</v>
      </c>
      <c r="B103862" s="120" t="s">
        <v>198</v>
      </c>
      <c r="C103862" s="120" t="s">
        <v>153</v>
      </c>
      <c r="D103862" s="144" t="s">
        <v>142</v>
      </c>
    </row>
    <row r="103863" spans="1:4" x14ac:dyDescent="0.3">
      <c r="A103863" s="143">
        <v>42339</v>
      </c>
      <c r="B103863" s="120" t="s">
        <v>198</v>
      </c>
      <c r="C103863" s="120" t="s">
        <v>154</v>
      </c>
      <c r="D103863" s="144">
        <v>1.0640484357234188</v>
      </c>
    </row>
    <row r="103864" spans="1:4" x14ac:dyDescent="0.3">
      <c r="A103864" s="143">
        <v>42339</v>
      </c>
      <c r="B103864" s="120" t="s">
        <v>198</v>
      </c>
      <c r="C103864" s="120" t="s">
        <v>155</v>
      </c>
      <c r="D103864" s="144" t="s">
        <v>142</v>
      </c>
    </row>
    <row r="103865" spans="1:4" x14ac:dyDescent="0.3">
      <c r="A103865" s="143">
        <v>42339</v>
      </c>
      <c r="B103865" s="120" t="s">
        <v>198</v>
      </c>
      <c r="C103865" s="120" t="s">
        <v>156</v>
      </c>
      <c r="D103865" s="144" t="s">
        <v>142</v>
      </c>
    </row>
    <row r="103866" spans="1:4" x14ac:dyDescent="0.3">
      <c r="A103866" s="143">
        <v>42339</v>
      </c>
      <c r="B103866" s="120" t="s">
        <v>198</v>
      </c>
      <c r="C103866" s="120" t="s">
        <v>157</v>
      </c>
      <c r="D103866" s="144">
        <v>1.2227301507647186</v>
      </c>
    </row>
    <row r="103867" spans="1:4" x14ac:dyDescent="0.3">
      <c r="A103867" s="143">
        <v>42339</v>
      </c>
      <c r="B103867" s="120" t="s">
        <v>198</v>
      </c>
      <c r="C103867" s="120" t="s">
        <v>158</v>
      </c>
      <c r="D103867" s="144" t="s">
        <v>142</v>
      </c>
    </row>
    <row r="103868" spans="1:4" x14ac:dyDescent="0.3">
      <c r="A103868" s="143">
        <v>42339</v>
      </c>
      <c r="B103868" s="120" t="s">
        <v>198</v>
      </c>
      <c r="C103868" s="120" t="s">
        <v>159</v>
      </c>
      <c r="D103868" s="144" t="s">
        <v>142</v>
      </c>
    </row>
    <row r="103869" spans="1:4" x14ac:dyDescent="0.3">
      <c r="A103869" s="143">
        <v>42339</v>
      </c>
      <c r="B103869" s="120" t="s">
        <v>198</v>
      </c>
      <c r="C103869" s="120" t="s">
        <v>160</v>
      </c>
      <c r="D103869" s="144">
        <v>1.0820956613144648</v>
      </c>
    </row>
    <row r="103870" spans="1:4" x14ac:dyDescent="0.3">
      <c r="A103870" s="143">
        <v>42339</v>
      </c>
      <c r="B103870" s="120" t="s">
        <v>198</v>
      </c>
      <c r="C103870" s="120" t="s">
        <v>161</v>
      </c>
      <c r="D103870" s="144" t="s">
        <v>142</v>
      </c>
    </row>
    <row r="103871" spans="1:4" x14ac:dyDescent="0.3">
      <c r="A103871" s="143">
        <v>42339</v>
      </c>
      <c r="B103871" s="120" t="s">
        <v>198</v>
      </c>
      <c r="C103871" s="120" t="s">
        <v>162</v>
      </c>
      <c r="D103871" s="144">
        <v>1.3303039041142939</v>
      </c>
    </row>
    <row r="103872" spans="1:4" x14ac:dyDescent="0.3">
      <c r="A103872" s="143">
        <v>42339</v>
      </c>
      <c r="B103872" s="120" t="s">
        <v>198</v>
      </c>
      <c r="C103872" s="120" t="s">
        <v>163</v>
      </c>
      <c r="D103872" s="144" t="s">
        <v>142</v>
      </c>
    </row>
    <row r="103873" spans="1:4" x14ac:dyDescent="0.3">
      <c r="A103873" s="143">
        <v>42339</v>
      </c>
      <c r="B103873" s="120" t="s">
        <v>198</v>
      </c>
      <c r="C103873" s="120" t="s">
        <v>164</v>
      </c>
      <c r="D103873" s="144" t="s">
        <v>142</v>
      </c>
    </row>
    <row r="103874" spans="1:4" x14ac:dyDescent="0.3">
      <c r="A103874" s="143">
        <v>42339</v>
      </c>
      <c r="B103874" s="120" t="s">
        <v>198</v>
      </c>
      <c r="C103874" s="120" t="s">
        <v>165</v>
      </c>
      <c r="D103874" s="144" t="s">
        <v>142</v>
      </c>
    </row>
    <row r="103875" spans="1:4" x14ac:dyDescent="0.3">
      <c r="A103875" s="143">
        <v>42339</v>
      </c>
      <c r="B103875" s="120" t="s">
        <v>198</v>
      </c>
      <c r="C103875" s="120" t="s">
        <v>166</v>
      </c>
      <c r="D103875" s="144">
        <v>1.1293178053534108</v>
      </c>
    </row>
    <row r="103876" spans="1:4" x14ac:dyDescent="0.3">
      <c r="A103876" s="143">
        <v>42339</v>
      </c>
      <c r="B103876" s="120" t="s">
        <v>198</v>
      </c>
      <c r="C103876" s="120" t="s">
        <v>167</v>
      </c>
      <c r="D103876" s="144" t="s">
        <v>142</v>
      </c>
    </row>
    <row r="103877" spans="1:4" x14ac:dyDescent="0.3">
      <c r="A103877" s="143">
        <v>42339</v>
      </c>
      <c r="B103877" s="120" t="s">
        <v>198</v>
      </c>
      <c r="C103877" s="120" t="s">
        <v>168</v>
      </c>
      <c r="D103877" s="144" t="s">
        <v>142</v>
      </c>
    </row>
    <row r="103878" spans="1:4" x14ac:dyDescent="0.3">
      <c r="A103878" s="143">
        <v>42370</v>
      </c>
      <c r="B103878" s="120" t="s">
        <v>198</v>
      </c>
      <c r="C103878" s="120" t="s">
        <v>141</v>
      </c>
      <c r="D103878" s="144" t="s">
        <v>142</v>
      </c>
    </row>
    <row r="103879" spans="1:4" x14ac:dyDescent="0.3">
      <c r="A103879" s="143">
        <v>42370</v>
      </c>
      <c r="B103879" s="120" t="s">
        <v>198</v>
      </c>
      <c r="C103879" s="120" t="s">
        <v>143</v>
      </c>
      <c r="D103879" s="144" t="s">
        <v>142</v>
      </c>
    </row>
    <row r="103880" spans="1:4" x14ac:dyDescent="0.3">
      <c r="A103880" s="143">
        <v>42370</v>
      </c>
      <c r="B103880" s="120" t="s">
        <v>198</v>
      </c>
      <c r="C103880" s="120" t="s">
        <v>144</v>
      </c>
      <c r="D103880" s="144" t="s">
        <v>142</v>
      </c>
    </row>
    <row r="103881" spans="1:4" x14ac:dyDescent="0.3">
      <c r="A103881" s="143">
        <v>42370</v>
      </c>
      <c r="B103881" s="120" t="s">
        <v>198</v>
      </c>
      <c r="C103881" s="120" t="s">
        <v>145</v>
      </c>
      <c r="D103881" s="144" t="s">
        <v>142</v>
      </c>
    </row>
    <row r="103882" spans="1:4" x14ac:dyDescent="0.3">
      <c r="A103882" s="143">
        <v>42370</v>
      </c>
      <c r="B103882" s="120" t="s">
        <v>198</v>
      </c>
      <c r="C103882" s="120" t="s">
        <v>146</v>
      </c>
      <c r="D103882" s="144" t="s">
        <v>142</v>
      </c>
    </row>
    <row r="103883" spans="1:4" x14ac:dyDescent="0.3">
      <c r="A103883" s="143">
        <v>42370</v>
      </c>
      <c r="B103883" s="120" t="s">
        <v>198</v>
      </c>
      <c r="C103883" s="120" t="s">
        <v>147</v>
      </c>
      <c r="D103883" s="144">
        <v>1.1290471144961918</v>
      </c>
    </row>
    <row r="103884" spans="1:4" x14ac:dyDescent="0.3">
      <c r="A103884" s="143">
        <v>42370</v>
      </c>
      <c r="B103884" s="120" t="s">
        <v>198</v>
      </c>
      <c r="C103884" s="120" t="s">
        <v>148</v>
      </c>
      <c r="D103884" s="144" t="s">
        <v>142</v>
      </c>
    </row>
    <row r="103885" spans="1:4" x14ac:dyDescent="0.3">
      <c r="A103885" s="143">
        <v>42370</v>
      </c>
      <c r="B103885" s="120" t="s">
        <v>198</v>
      </c>
      <c r="C103885" s="120" t="s">
        <v>149</v>
      </c>
      <c r="D103885" s="144" t="s">
        <v>142</v>
      </c>
    </row>
    <row r="103886" spans="1:4" x14ac:dyDescent="0.3">
      <c r="A103886" s="143">
        <v>42370</v>
      </c>
      <c r="B103886" s="120" t="s">
        <v>198</v>
      </c>
      <c r="C103886" s="120" t="s">
        <v>150</v>
      </c>
      <c r="D103886" s="144" t="s">
        <v>142</v>
      </c>
    </row>
    <row r="103887" spans="1:4" x14ac:dyDescent="0.3">
      <c r="A103887" s="143">
        <v>42370</v>
      </c>
      <c r="B103887" s="120" t="s">
        <v>198</v>
      </c>
      <c r="C103887" s="120" t="s">
        <v>151</v>
      </c>
      <c r="D103887" s="144" t="s">
        <v>142</v>
      </c>
    </row>
    <row r="103888" spans="1:4" x14ac:dyDescent="0.3">
      <c r="A103888" s="143">
        <v>42370</v>
      </c>
      <c r="B103888" s="120" t="s">
        <v>198</v>
      </c>
      <c r="C103888" s="120" t="s">
        <v>152</v>
      </c>
      <c r="D103888" s="144" t="s">
        <v>142</v>
      </c>
    </row>
    <row r="103889" spans="1:4" x14ac:dyDescent="0.3">
      <c r="A103889" s="143">
        <v>42370</v>
      </c>
      <c r="B103889" s="120" t="s">
        <v>198</v>
      </c>
      <c r="C103889" s="120" t="s">
        <v>153</v>
      </c>
      <c r="D103889" s="144" t="s">
        <v>142</v>
      </c>
    </row>
    <row r="103890" spans="1:4" x14ac:dyDescent="0.3">
      <c r="A103890" s="143">
        <v>42370</v>
      </c>
      <c r="B103890" s="120" t="s">
        <v>198</v>
      </c>
      <c r="C103890" s="120" t="s">
        <v>154</v>
      </c>
      <c r="D103890" s="144">
        <v>1.0516114399780576</v>
      </c>
    </row>
    <row r="103891" spans="1:4" x14ac:dyDescent="0.3">
      <c r="A103891" s="143">
        <v>42370</v>
      </c>
      <c r="B103891" s="120" t="s">
        <v>198</v>
      </c>
      <c r="C103891" s="120" t="s">
        <v>155</v>
      </c>
      <c r="D103891" s="144" t="s">
        <v>142</v>
      </c>
    </row>
    <row r="103892" spans="1:4" x14ac:dyDescent="0.3">
      <c r="A103892" s="143">
        <v>42370</v>
      </c>
      <c r="B103892" s="120" t="s">
        <v>198</v>
      </c>
      <c r="C103892" s="120" t="s">
        <v>156</v>
      </c>
      <c r="D103892" s="144" t="s">
        <v>142</v>
      </c>
    </row>
    <row r="103893" spans="1:4" x14ac:dyDescent="0.3">
      <c r="A103893" s="143">
        <v>42370</v>
      </c>
      <c r="B103893" s="120" t="s">
        <v>198</v>
      </c>
      <c r="C103893" s="120" t="s">
        <v>157</v>
      </c>
      <c r="D103893" s="144">
        <v>1.2106476712705407</v>
      </c>
    </row>
    <row r="103894" spans="1:4" x14ac:dyDescent="0.3">
      <c r="A103894" s="143">
        <v>42370</v>
      </c>
      <c r="B103894" s="120" t="s">
        <v>198</v>
      </c>
      <c r="C103894" s="120" t="s">
        <v>158</v>
      </c>
      <c r="D103894" s="144" t="s">
        <v>142</v>
      </c>
    </row>
    <row r="103895" spans="1:4" x14ac:dyDescent="0.3">
      <c r="A103895" s="143">
        <v>42370</v>
      </c>
      <c r="B103895" s="120" t="s">
        <v>198</v>
      </c>
      <c r="C103895" s="120" t="s">
        <v>159</v>
      </c>
      <c r="D103895" s="144" t="s">
        <v>142</v>
      </c>
    </row>
    <row r="103896" spans="1:4" x14ac:dyDescent="0.3">
      <c r="A103896" s="143">
        <v>42370</v>
      </c>
      <c r="B103896" s="120" t="s">
        <v>198</v>
      </c>
      <c r="C103896" s="120" t="s">
        <v>160</v>
      </c>
      <c r="D103896" s="144">
        <v>1.1013365026182131</v>
      </c>
    </row>
    <row r="103897" spans="1:4" x14ac:dyDescent="0.3">
      <c r="A103897" s="143">
        <v>42370</v>
      </c>
      <c r="B103897" s="120" t="s">
        <v>198</v>
      </c>
      <c r="C103897" s="120" t="s">
        <v>161</v>
      </c>
      <c r="D103897" s="144" t="s">
        <v>142</v>
      </c>
    </row>
    <row r="103898" spans="1:4" x14ac:dyDescent="0.3">
      <c r="A103898" s="143">
        <v>42370</v>
      </c>
      <c r="B103898" s="120" t="s">
        <v>198</v>
      </c>
      <c r="C103898" s="120" t="s">
        <v>162</v>
      </c>
      <c r="D103898" s="144">
        <v>1.0977093061023619</v>
      </c>
    </row>
    <row r="103899" spans="1:4" x14ac:dyDescent="0.3">
      <c r="A103899" s="143">
        <v>42370</v>
      </c>
      <c r="B103899" s="120" t="s">
        <v>198</v>
      </c>
      <c r="C103899" s="120" t="s">
        <v>163</v>
      </c>
      <c r="D103899" s="144" t="s">
        <v>142</v>
      </c>
    </row>
    <row r="103900" spans="1:4" x14ac:dyDescent="0.3">
      <c r="A103900" s="143">
        <v>42370</v>
      </c>
      <c r="B103900" s="120" t="s">
        <v>198</v>
      </c>
      <c r="C103900" s="120" t="s">
        <v>164</v>
      </c>
      <c r="D103900" s="144" t="s">
        <v>142</v>
      </c>
    </row>
    <row r="103901" spans="1:4" x14ac:dyDescent="0.3">
      <c r="A103901" s="143">
        <v>42370</v>
      </c>
      <c r="B103901" s="120" t="s">
        <v>198</v>
      </c>
      <c r="C103901" s="120" t="s">
        <v>165</v>
      </c>
      <c r="D103901" s="144" t="s">
        <v>142</v>
      </c>
    </row>
    <row r="103902" spans="1:4" x14ac:dyDescent="0.3">
      <c r="A103902" s="143">
        <v>42370</v>
      </c>
      <c r="B103902" s="120" t="s">
        <v>198</v>
      </c>
      <c r="C103902" s="120" t="s">
        <v>166</v>
      </c>
      <c r="D103902" s="144">
        <v>1.1110585428211588</v>
      </c>
    </row>
    <row r="103903" spans="1:4" x14ac:dyDescent="0.3">
      <c r="A103903" s="143">
        <v>42370</v>
      </c>
      <c r="B103903" s="120" t="s">
        <v>198</v>
      </c>
      <c r="C103903" s="120" t="s">
        <v>167</v>
      </c>
      <c r="D103903" s="144" t="s">
        <v>142</v>
      </c>
    </row>
    <row r="103904" spans="1:4" x14ac:dyDescent="0.3">
      <c r="A103904" s="143">
        <v>42370</v>
      </c>
      <c r="B103904" s="120" t="s">
        <v>198</v>
      </c>
      <c r="C103904" s="120" t="s">
        <v>168</v>
      </c>
      <c r="D103904" s="144" t="s">
        <v>142</v>
      </c>
    </row>
    <row r="103905" spans="1:4" x14ac:dyDescent="0.3">
      <c r="A103905" s="143">
        <v>42401</v>
      </c>
      <c r="B103905" s="120" t="s">
        <v>198</v>
      </c>
      <c r="C103905" s="120" t="s">
        <v>141</v>
      </c>
      <c r="D103905" s="144" t="s">
        <v>142</v>
      </c>
    </row>
    <row r="103906" spans="1:4" x14ac:dyDescent="0.3">
      <c r="A103906" s="143">
        <v>42401</v>
      </c>
      <c r="B103906" s="120" t="s">
        <v>198</v>
      </c>
      <c r="C103906" s="120" t="s">
        <v>143</v>
      </c>
      <c r="D103906" s="144" t="s">
        <v>142</v>
      </c>
    </row>
    <row r="103907" spans="1:4" x14ac:dyDescent="0.3">
      <c r="A103907" s="143">
        <v>42401</v>
      </c>
      <c r="B103907" s="120" t="s">
        <v>198</v>
      </c>
      <c r="C103907" s="120" t="s">
        <v>144</v>
      </c>
      <c r="D103907" s="144" t="s">
        <v>142</v>
      </c>
    </row>
    <row r="103908" spans="1:4" x14ac:dyDescent="0.3">
      <c r="A103908" s="143">
        <v>42401</v>
      </c>
      <c r="B103908" s="120" t="s">
        <v>198</v>
      </c>
      <c r="C103908" s="120" t="s">
        <v>145</v>
      </c>
      <c r="D103908" s="144" t="s">
        <v>142</v>
      </c>
    </row>
    <row r="103909" spans="1:4" x14ac:dyDescent="0.3">
      <c r="A103909" s="143">
        <v>42401</v>
      </c>
      <c r="B103909" s="120" t="s">
        <v>198</v>
      </c>
      <c r="C103909" s="120" t="s">
        <v>146</v>
      </c>
      <c r="D103909" s="144" t="s">
        <v>142</v>
      </c>
    </row>
    <row r="103910" spans="1:4" x14ac:dyDescent="0.3">
      <c r="A103910" s="143">
        <v>42401</v>
      </c>
      <c r="B103910" s="120" t="s">
        <v>198</v>
      </c>
      <c r="C103910" s="120" t="s">
        <v>147</v>
      </c>
      <c r="D103910" s="144" t="s">
        <v>142</v>
      </c>
    </row>
    <row r="103911" spans="1:4" x14ac:dyDescent="0.3">
      <c r="A103911" s="143">
        <v>42401</v>
      </c>
      <c r="B103911" s="120" t="s">
        <v>198</v>
      </c>
      <c r="C103911" s="120" t="s">
        <v>148</v>
      </c>
      <c r="D103911" s="144" t="s">
        <v>142</v>
      </c>
    </row>
    <row r="103912" spans="1:4" x14ac:dyDescent="0.3">
      <c r="A103912" s="143">
        <v>42401</v>
      </c>
      <c r="B103912" s="120" t="s">
        <v>198</v>
      </c>
      <c r="C103912" s="120" t="s">
        <v>149</v>
      </c>
      <c r="D103912" s="144" t="s">
        <v>142</v>
      </c>
    </row>
    <row r="103913" spans="1:4" x14ac:dyDescent="0.3">
      <c r="A103913" s="143">
        <v>42401</v>
      </c>
      <c r="B103913" s="120" t="s">
        <v>198</v>
      </c>
      <c r="C103913" s="120" t="s">
        <v>150</v>
      </c>
      <c r="D103913" s="144" t="s">
        <v>142</v>
      </c>
    </row>
    <row r="103914" spans="1:4" x14ac:dyDescent="0.3">
      <c r="A103914" s="143">
        <v>42401</v>
      </c>
      <c r="B103914" s="120" t="s">
        <v>198</v>
      </c>
      <c r="C103914" s="120" t="s">
        <v>151</v>
      </c>
      <c r="D103914" s="144" t="s">
        <v>142</v>
      </c>
    </row>
    <row r="103915" spans="1:4" x14ac:dyDescent="0.3">
      <c r="A103915" s="143">
        <v>42401</v>
      </c>
      <c r="B103915" s="120" t="s">
        <v>198</v>
      </c>
      <c r="C103915" s="120" t="s">
        <v>152</v>
      </c>
      <c r="D103915" s="144" t="s">
        <v>142</v>
      </c>
    </row>
    <row r="103916" spans="1:4" x14ac:dyDescent="0.3">
      <c r="A103916" s="143">
        <v>42401</v>
      </c>
      <c r="B103916" s="120" t="s">
        <v>198</v>
      </c>
      <c r="C103916" s="120" t="s">
        <v>153</v>
      </c>
      <c r="D103916" s="144" t="s">
        <v>142</v>
      </c>
    </row>
    <row r="103917" spans="1:4" x14ac:dyDescent="0.3">
      <c r="A103917" s="143">
        <v>42401</v>
      </c>
      <c r="B103917" s="120" t="s">
        <v>198</v>
      </c>
      <c r="C103917" s="120" t="s">
        <v>154</v>
      </c>
      <c r="D103917" s="144">
        <v>1.0924314304277412</v>
      </c>
    </row>
    <row r="103918" spans="1:4" x14ac:dyDescent="0.3">
      <c r="A103918" s="143">
        <v>42401</v>
      </c>
      <c r="B103918" s="120" t="s">
        <v>198</v>
      </c>
      <c r="C103918" s="120" t="s">
        <v>155</v>
      </c>
      <c r="D103918" s="144" t="s">
        <v>142</v>
      </c>
    </row>
    <row r="103919" spans="1:4" x14ac:dyDescent="0.3">
      <c r="A103919" s="143">
        <v>42401</v>
      </c>
      <c r="B103919" s="120" t="s">
        <v>198</v>
      </c>
      <c r="C103919" s="120" t="s">
        <v>156</v>
      </c>
      <c r="D103919" s="144" t="s">
        <v>142</v>
      </c>
    </row>
    <row r="103920" spans="1:4" x14ac:dyDescent="0.3">
      <c r="A103920" s="143">
        <v>42401</v>
      </c>
      <c r="B103920" s="120" t="s">
        <v>198</v>
      </c>
      <c r="C103920" s="120" t="s">
        <v>157</v>
      </c>
      <c r="D103920" s="144">
        <v>1.2472717273474632</v>
      </c>
    </row>
    <row r="103921" spans="1:4" x14ac:dyDescent="0.3">
      <c r="A103921" s="143">
        <v>42401</v>
      </c>
      <c r="B103921" s="120" t="s">
        <v>198</v>
      </c>
      <c r="C103921" s="120" t="s">
        <v>158</v>
      </c>
      <c r="D103921" s="144" t="s">
        <v>142</v>
      </c>
    </row>
    <row r="103922" spans="1:4" x14ac:dyDescent="0.3">
      <c r="A103922" s="143">
        <v>42401</v>
      </c>
      <c r="B103922" s="120" t="s">
        <v>198</v>
      </c>
      <c r="C103922" s="120" t="s">
        <v>159</v>
      </c>
      <c r="D103922" s="144" t="s">
        <v>142</v>
      </c>
    </row>
    <row r="103923" spans="1:4" x14ac:dyDescent="0.3">
      <c r="A103923" s="143">
        <v>42401</v>
      </c>
      <c r="B103923" s="120" t="s">
        <v>198</v>
      </c>
      <c r="C103923" s="120" t="s">
        <v>160</v>
      </c>
      <c r="D103923" s="144">
        <v>1.1078335850216425</v>
      </c>
    </row>
    <row r="103924" spans="1:4" x14ac:dyDescent="0.3">
      <c r="A103924" s="143">
        <v>42401</v>
      </c>
      <c r="B103924" s="120" t="s">
        <v>198</v>
      </c>
      <c r="C103924" s="120" t="s">
        <v>161</v>
      </c>
      <c r="D103924" s="144" t="s">
        <v>142</v>
      </c>
    </row>
    <row r="103925" spans="1:4" x14ac:dyDescent="0.3">
      <c r="A103925" s="143">
        <v>42401</v>
      </c>
      <c r="B103925" s="120" t="s">
        <v>198</v>
      </c>
      <c r="C103925" s="120" t="s">
        <v>162</v>
      </c>
      <c r="D103925" s="144">
        <v>1.086169867727212</v>
      </c>
    </row>
    <row r="103926" spans="1:4" x14ac:dyDescent="0.3">
      <c r="A103926" s="143">
        <v>42401</v>
      </c>
      <c r="B103926" s="120" t="s">
        <v>198</v>
      </c>
      <c r="C103926" s="120" t="s">
        <v>163</v>
      </c>
      <c r="D103926" s="144" t="s">
        <v>142</v>
      </c>
    </row>
    <row r="103927" spans="1:4" x14ac:dyDescent="0.3">
      <c r="A103927" s="143">
        <v>42401</v>
      </c>
      <c r="B103927" s="120" t="s">
        <v>198</v>
      </c>
      <c r="C103927" s="120" t="s">
        <v>164</v>
      </c>
      <c r="D103927" s="144" t="s">
        <v>142</v>
      </c>
    </row>
    <row r="103928" spans="1:4" x14ac:dyDescent="0.3">
      <c r="A103928" s="143">
        <v>42401</v>
      </c>
      <c r="B103928" s="120" t="s">
        <v>198</v>
      </c>
      <c r="C103928" s="120" t="s">
        <v>165</v>
      </c>
      <c r="D103928" s="144" t="s">
        <v>142</v>
      </c>
    </row>
    <row r="103929" spans="1:4" x14ac:dyDescent="0.3">
      <c r="A103929" s="143">
        <v>42401</v>
      </c>
      <c r="B103929" s="120" t="s">
        <v>198</v>
      </c>
      <c r="C103929" s="120" t="s">
        <v>166</v>
      </c>
      <c r="D103929" s="144">
        <v>1.1319074135177147</v>
      </c>
    </row>
    <row r="103930" spans="1:4" x14ac:dyDescent="0.3">
      <c r="A103930" s="143">
        <v>42401</v>
      </c>
      <c r="B103930" s="120" t="s">
        <v>198</v>
      </c>
      <c r="C103930" s="120" t="s">
        <v>167</v>
      </c>
      <c r="D103930" s="144" t="s">
        <v>142</v>
      </c>
    </row>
    <row r="103931" spans="1:4" x14ac:dyDescent="0.3">
      <c r="A103931" s="143">
        <v>42401</v>
      </c>
      <c r="B103931" s="120" t="s">
        <v>198</v>
      </c>
      <c r="C103931" s="120" t="s">
        <v>168</v>
      </c>
      <c r="D103931" s="144" t="s">
        <v>142</v>
      </c>
    </row>
    <row r="103932" spans="1:4" x14ac:dyDescent="0.3">
      <c r="A103932" s="143">
        <v>42430</v>
      </c>
      <c r="B103932" s="120" t="s">
        <v>198</v>
      </c>
      <c r="C103932" s="120" t="s">
        <v>141</v>
      </c>
      <c r="D103932" s="144" t="s">
        <v>142</v>
      </c>
    </row>
    <row r="103933" spans="1:4" x14ac:dyDescent="0.3">
      <c r="A103933" s="143">
        <v>42430</v>
      </c>
      <c r="B103933" s="120" t="s">
        <v>198</v>
      </c>
      <c r="C103933" s="120" t="s">
        <v>143</v>
      </c>
      <c r="D103933" s="144" t="s">
        <v>142</v>
      </c>
    </row>
    <row r="103934" spans="1:4" x14ac:dyDescent="0.3">
      <c r="A103934" s="143">
        <v>42430</v>
      </c>
      <c r="B103934" s="120" t="s">
        <v>198</v>
      </c>
      <c r="C103934" s="120" t="s">
        <v>144</v>
      </c>
      <c r="D103934" s="144" t="s">
        <v>142</v>
      </c>
    </row>
    <row r="103935" spans="1:4" x14ac:dyDescent="0.3">
      <c r="A103935" s="143">
        <v>42430</v>
      </c>
      <c r="B103935" s="120" t="s">
        <v>198</v>
      </c>
      <c r="C103935" s="120" t="s">
        <v>145</v>
      </c>
      <c r="D103935" s="144" t="s">
        <v>142</v>
      </c>
    </row>
    <row r="103936" spans="1:4" x14ac:dyDescent="0.3">
      <c r="A103936" s="143">
        <v>42430</v>
      </c>
      <c r="B103936" s="120" t="s">
        <v>198</v>
      </c>
      <c r="C103936" s="120" t="s">
        <v>146</v>
      </c>
      <c r="D103936" s="144" t="s">
        <v>142</v>
      </c>
    </row>
    <row r="103937" spans="1:4" x14ac:dyDescent="0.3">
      <c r="A103937" s="143">
        <v>42430</v>
      </c>
      <c r="B103937" s="120" t="s">
        <v>198</v>
      </c>
      <c r="C103937" s="120" t="s">
        <v>147</v>
      </c>
      <c r="D103937" s="144">
        <v>1.2931030628187365</v>
      </c>
    </row>
    <row r="103938" spans="1:4" x14ac:dyDescent="0.3">
      <c r="A103938" s="143">
        <v>42430</v>
      </c>
      <c r="B103938" s="120" t="s">
        <v>198</v>
      </c>
      <c r="C103938" s="120" t="s">
        <v>148</v>
      </c>
      <c r="D103938" s="144" t="s">
        <v>142</v>
      </c>
    </row>
    <row r="103939" spans="1:4" x14ac:dyDescent="0.3">
      <c r="A103939" s="143">
        <v>42430</v>
      </c>
      <c r="B103939" s="120" t="s">
        <v>198</v>
      </c>
      <c r="C103939" s="120" t="s">
        <v>149</v>
      </c>
      <c r="D103939" s="144" t="s">
        <v>142</v>
      </c>
    </row>
    <row r="103940" spans="1:4" x14ac:dyDescent="0.3">
      <c r="A103940" s="143">
        <v>42430</v>
      </c>
      <c r="B103940" s="120" t="s">
        <v>198</v>
      </c>
      <c r="C103940" s="120" t="s">
        <v>150</v>
      </c>
      <c r="D103940" s="144" t="s">
        <v>142</v>
      </c>
    </row>
    <row r="103941" spans="1:4" x14ac:dyDescent="0.3">
      <c r="A103941" s="143">
        <v>42430</v>
      </c>
      <c r="B103941" s="120" t="s">
        <v>198</v>
      </c>
      <c r="C103941" s="120" t="s">
        <v>151</v>
      </c>
      <c r="D103941" s="144" t="s">
        <v>142</v>
      </c>
    </row>
    <row r="103942" spans="1:4" x14ac:dyDescent="0.3">
      <c r="A103942" s="143">
        <v>42430</v>
      </c>
      <c r="B103942" s="120" t="s">
        <v>198</v>
      </c>
      <c r="C103942" s="120" t="s">
        <v>152</v>
      </c>
      <c r="D103942" s="144">
        <v>1.470352251396648</v>
      </c>
    </row>
    <row r="103943" spans="1:4" x14ac:dyDescent="0.3">
      <c r="A103943" s="143">
        <v>42430</v>
      </c>
      <c r="B103943" s="120" t="s">
        <v>198</v>
      </c>
      <c r="C103943" s="120" t="s">
        <v>153</v>
      </c>
      <c r="D103943" s="144" t="s">
        <v>142</v>
      </c>
    </row>
    <row r="103944" spans="1:4" x14ac:dyDescent="0.3">
      <c r="A103944" s="143">
        <v>42430</v>
      </c>
      <c r="B103944" s="120" t="s">
        <v>198</v>
      </c>
      <c r="C103944" s="120" t="s">
        <v>154</v>
      </c>
      <c r="D103944" s="144">
        <v>1.0637095375633452</v>
      </c>
    </row>
    <row r="103945" spans="1:4" x14ac:dyDescent="0.3">
      <c r="A103945" s="143">
        <v>42430</v>
      </c>
      <c r="B103945" s="120" t="s">
        <v>198</v>
      </c>
      <c r="C103945" s="120" t="s">
        <v>155</v>
      </c>
      <c r="D103945" s="144" t="s">
        <v>142</v>
      </c>
    </row>
    <row r="103946" spans="1:4" x14ac:dyDescent="0.3">
      <c r="A103946" s="143">
        <v>42430</v>
      </c>
      <c r="B103946" s="120" t="s">
        <v>198</v>
      </c>
      <c r="C103946" s="120" t="s">
        <v>156</v>
      </c>
      <c r="D103946" s="144" t="s">
        <v>142</v>
      </c>
    </row>
    <row r="103947" spans="1:4" x14ac:dyDescent="0.3">
      <c r="A103947" s="143">
        <v>42430</v>
      </c>
      <c r="B103947" s="120" t="s">
        <v>198</v>
      </c>
      <c r="C103947" s="120" t="s">
        <v>157</v>
      </c>
      <c r="D103947" s="144">
        <v>1.2364609812884948</v>
      </c>
    </row>
    <row r="103948" spans="1:4" x14ac:dyDescent="0.3">
      <c r="A103948" s="143">
        <v>42430</v>
      </c>
      <c r="B103948" s="120" t="s">
        <v>198</v>
      </c>
      <c r="C103948" s="120" t="s">
        <v>158</v>
      </c>
      <c r="D103948" s="144" t="s">
        <v>142</v>
      </c>
    </row>
    <row r="103949" spans="1:4" x14ac:dyDescent="0.3">
      <c r="A103949" s="143">
        <v>42430</v>
      </c>
      <c r="B103949" s="120" t="s">
        <v>198</v>
      </c>
      <c r="C103949" s="120" t="s">
        <v>159</v>
      </c>
      <c r="D103949" s="144" t="s">
        <v>142</v>
      </c>
    </row>
    <row r="103950" spans="1:4" x14ac:dyDescent="0.3">
      <c r="A103950" s="143">
        <v>42430</v>
      </c>
      <c r="B103950" s="120" t="s">
        <v>198</v>
      </c>
      <c r="C103950" s="120" t="s">
        <v>160</v>
      </c>
      <c r="D103950" s="144">
        <v>1.0963319318459808</v>
      </c>
    </row>
    <row r="103951" spans="1:4" x14ac:dyDescent="0.3">
      <c r="A103951" s="143">
        <v>42430</v>
      </c>
      <c r="B103951" s="120" t="s">
        <v>198</v>
      </c>
      <c r="C103951" s="120" t="s">
        <v>161</v>
      </c>
      <c r="D103951" s="144" t="s">
        <v>142</v>
      </c>
    </row>
    <row r="103952" spans="1:4" x14ac:dyDescent="0.3">
      <c r="A103952" s="143">
        <v>42430</v>
      </c>
      <c r="B103952" s="120" t="s">
        <v>198</v>
      </c>
      <c r="C103952" s="120" t="s">
        <v>162</v>
      </c>
      <c r="D103952" s="144">
        <v>1.0878706937067917</v>
      </c>
    </row>
    <row r="103953" spans="1:4" x14ac:dyDescent="0.3">
      <c r="A103953" s="143">
        <v>42430</v>
      </c>
      <c r="B103953" s="120" t="s">
        <v>198</v>
      </c>
      <c r="C103953" s="120" t="s">
        <v>163</v>
      </c>
      <c r="D103953" s="144" t="s">
        <v>142</v>
      </c>
    </row>
    <row r="103954" spans="1:4" x14ac:dyDescent="0.3">
      <c r="A103954" s="143">
        <v>42430</v>
      </c>
      <c r="B103954" s="120" t="s">
        <v>198</v>
      </c>
      <c r="C103954" s="120" t="s">
        <v>164</v>
      </c>
      <c r="D103954" s="144" t="s">
        <v>142</v>
      </c>
    </row>
    <row r="103955" spans="1:4" x14ac:dyDescent="0.3">
      <c r="A103955" s="143">
        <v>42430</v>
      </c>
      <c r="B103955" s="120" t="s">
        <v>198</v>
      </c>
      <c r="C103955" s="120" t="s">
        <v>165</v>
      </c>
      <c r="D103955" s="144" t="s">
        <v>142</v>
      </c>
    </row>
    <row r="103956" spans="1:4" x14ac:dyDescent="0.3">
      <c r="A103956" s="143">
        <v>42430</v>
      </c>
      <c r="B103956" s="120" t="s">
        <v>198</v>
      </c>
      <c r="C103956" s="120" t="s">
        <v>166</v>
      </c>
      <c r="D103956" s="144">
        <v>1.1332770088068267</v>
      </c>
    </row>
    <row r="103957" spans="1:4" x14ac:dyDescent="0.3">
      <c r="A103957" s="143">
        <v>42430</v>
      </c>
      <c r="B103957" s="120" t="s">
        <v>198</v>
      </c>
      <c r="C103957" s="120" t="s">
        <v>167</v>
      </c>
      <c r="D103957" s="144" t="s">
        <v>142</v>
      </c>
    </row>
    <row r="103958" spans="1:4" x14ac:dyDescent="0.3">
      <c r="A103958" s="143">
        <v>42430</v>
      </c>
      <c r="B103958" s="120" t="s">
        <v>198</v>
      </c>
      <c r="C103958" s="120" t="s">
        <v>168</v>
      </c>
      <c r="D103958" s="144" t="s">
        <v>142</v>
      </c>
    </row>
    <row r="103959" spans="1:4" x14ac:dyDescent="0.3">
      <c r="A103959" s="143">
        <v>42461</v>
      </c>
      <c r="B103959" s="120" t="s">
        <v>198</v>
      </c>
      <c r="C103959" s="120" t="s">
        <v>141</v>
      </c>
      <c r="D103959" s="144" t="s">
        <v>142</v>
      </c>
    </row>
    <row r="103960" spans="1:4" x14ac:dyDescent="0.3">
      <c r="A103960" s="143">
        <v>42461</v>
      </c>
      <c r="B103960" s="120" t="s">
        <v>198</v>
      </c>
      <c r="C103960" s="120" t="s">
        <v>143</v>
      </c>
      <c r="D103960" s="144" t="s">
        <v>142</v>
      </c>
    </row>
    <row r="103961" spans="1:4" x14ac:dyDescent="0.3">
      <c r="A103961" s="143">
        <v>42461</v>
      </c>
      <c r="B103961" s="120" t="s">
        <v>198</v>
      </c>
      <c r="C103961" s="120" t="s">
        <v>144</v>
      </c>
      <c r="D103961" s="144" t="s">
        <v>142</v>
      </c>
    </row>
    <row r="103962" spans="1:4" x14ac:dyDescent="0.3">
      <c r="A103962" s="143">
        <v>42461</v>
      </c>
      <c r="B103962" s="120" t="s">
        <v>198</v>
      </c>
      <c r="C103962" s="120" t="s">
        <v>145</v>
      </c>
      <c r="D103962" s="144" t="s">
        <v>142</v>
      </c>
    </row>
    <row r="103963" spans="1:4" x14ac:dyDescent="0.3">
      <c r="A103963" s="143">
        <v>42461</v>
      </c>
      <c r="B103963" s="120" t="s">
        <v>198</v>
      </c>
      <c r="C103963" s="120" t="s">
        <v>146</v>
      </c>
      <c r="D103963" s="144" t="s">
        <v>142</v>
      </c>
    </row>
    <row r="103964" spans="1:4" x14ac:dyDescent="0.3">
      <c r="A103964" s="143">
        <v>42461</v>
      </c>
      <c r="B103964" s="120" t="s">
        <v>198</v>
      </c>
      <c r="C103964" s="120" t="s">
        <v>147</v>
      </c>
      <c r="D103964" s="144">
        <v>1.4366765164789319</v>
      </c>
    </row>
    <row r="103965" spans="1:4" x14ac:dyDescent="0.3">
      <c r="A103965" s="143">
        <v>42461</v>
      </c>
      <c r="B103965" s="120" t="s">
        <v>198</v>
      </c>
      <c r="C103965" s="120" t="s">
        <v>148</v>
      </c>
      <c r="D103965" s="144" t="s">
        <v>142</v>
      </c>
    </row>
    <row r="103966" spans="1:4" x14ac:dyDescent="0.3">
      <c r="A103966" s="143">
        <v>42461</v>
      </c>
      <c r="B103966" s="120" t="s">
        <v>198</v>
      </c>
      <c r="C103966" s="120" t="s">
        <v>149</v>
      </c>
      <c r="D103966" s="144" t="s">
        <v>142</v>
      </c>
    </row>
    <row r="103967" spans="1:4" x14ac:dyDescent="0.3">
      <c r="A103967" s="143">
        <v>42461</v>
      </c>
      <c r="B103967" s="120" t="s">
        <v>198</v>
      </c>
      <c r="C103967" s="120" t="s">
        <v>150</v>
      </c>
      <c r="D103967" s="144" t="s">
        <v>142</v>
      </c>
    </row>
    <row r="103968" spans="1:4" x14ac:dyDescent="0.3">
      <c r="A103968" s="143">
        <v>42461</v>
      </c>
      <c r="B103968" s="120" t="s">
        <v>198</v>
      </c>
      <c r="C103968" s="120" t="s">
        <v>151</v>
      </c>
      <c r="D103968" s="144" t="s">
        <v>142</v>
      </c>
    </row>
    <row r="103969" spans="1:4" x14ac:dyDescent="0.3">
      <c r="A103969" s="143">
        <v>42461</v>
      </c>
      <c r="B103969" s="120" t="s">
        <v>198</v>
      </c>
      <c r="C103969" s="120" t="s">
        <v>152</v>
      </c>
      <c r="D103969" s="144" t="s">
        <v>142</v>
      </c>
    </row>
    <row r="103970" spans="1:4" x14ac:dyDescent="0.3">
      <c r="A103970" s="143">
        <v>42461</v>
      </c>
      <c r="B103970" s="120" t="s">
        <v>198</v>
      </c>
      <c r="C103970" s="120" t="s">
        <v>153</v>
      </c>
      <c r="D103970" s="144" t="s">
        <v>142</v>
      </c>
    </row>
    <row r="103971" spans="1:4" x14ac:dyDescent="0.3">
      <c r="A103971" s="143">
        <v>42461</v>
      </c>
      <c r="B103971" s="120" t="s">
        <v>198</v>
      </c>
      <c r="C103971" s="120" t="s">
        <v>154</v>
      </c>
      <c r="D103971" s="144">
        <v>1.1752618167436153</v>
      </c>
    </row>
    <row r="103972" spans="1:4" x14ac:dyDescent="0.3">
      <c r="A103972" s="143">
        <v>42461</v>
      </c>
      <c r="B103972" s="120" t="s">
        <v>198</v>
      </c>
      <c r="C103972" s="120" t="s">
        <v>155</v>
      </c>
      <c r="D103972" s="144" t="s">
        <v>142</v>
      </c>
    </row>
    <row r="103973" spans="1:4" x14ac:dyDescent="0.3">
      <c r="A103973" s="143">
        <v>42461</v>
      </c>
      <c r="B103973" s="120" t="s">
        <v>198</v>
      </c>
      <c r="C103973" s="120" t="s">
        <v>156</v>
      </c>
      <c r="D103973" s="144" t="s">
        <v>142</v>
      </c>
    </row>
    <row r="103974" spans="1:4" x14ac:dyDescent="0.3">
      <c r="A103974" s="143">
        <v>42461</v>
      </c>
      <c r="B103974" s="120" t="s">
        <v>198</v>
      </c>
      <c r="C103974" s="120" t="s">
        <v>157</v>
      </c>
      <c r="D103974" s="144">
        <v>1.3368526985292613</v>
      </c>
    </row>
    <row r="103975" spans="1:4" x14ac:dyDescent="0.3">
      <c r="A103975" s="143">
        <v>42461</v>
      </c>
      <c r="B103975" s="120" t="s">
        <v>198</v>
      </c>
      <c r="C103975" s="120" t="s">
        <v>158</v>
      </c>
      <c r="D103975" s="144" t="s">
        <v>142</v>
      </c>
    </row>
    <row r="103976" spans="1:4" x14ac:dyDescent="0.3">
      <c r="A103976" s="143">
        <v>42461</v>
      </c>
      <c r="B103976" s="120" t="s">
        <v>198</v>
      </c>
      <c r="C103976" s="120" t="s">
        <v>159</v>
      </c>
      <c r="D103976" s="144" t="s">
        <v>142</v>
      </c>
    </row>
    <row r="103977" spans="1:4" x14ac:dyDescent="0.3">
      <c r="A103977" s="143">
        <v>42461</v>
      </c>
      <c r="B103977" s="120" t="s">
        <v>198</v>
      </c>
      <c r="C103977" s="120" t="s">
        <v>160</v>
      </c>
      <c r="D103977" s="144">
        <v>1.180100472330736</v>
      </c>
    </row>
    <row r="103978" spans="1:4" x14ac:dyDescent="0.3">
      <c r="A103978" s="143">
        <v>42461</v>
      </c>
      <c r="B103978" s="120" t="s">
        <v>198</v>
      </c>
      <c r="C103978" s="120" t="s">
        <v>161</v>
      </c>
      <c r="D103978" s="144" t="s">
        <v>142</v>
      </c>
    </row>
    <row r="103979" spans="1:4" x14ac:dyDescent="0.3">
      <c r="A103979" s="143">
        <v>42461</v>
      </c>
      <c r="B103979" s="120" t="s">
        <v>198</v>
      </c>
      <c r="C103979" s="120" t="s">
        <v>162</v>
      </c>
      <c r="D103979" s="144">
        <v>1.1959432285339684</v>
      </c>
    </row>
    <row r="103980" spans="1:4" x14ac:dyDescent="0.3">
      <c r="A103980" s="143">
        <v>42461</v>
      </c>
      <c r="B103980" s="120" t="s">
        <v>198</v>
      </c>
      <c r="C103980" s="120" t="s">
        <v>163</v>
      </c>
      <c r="D103980" s="144" t="s">
        <v>142</v>
      </c>
    </row>
    <row r="103981" spans="1:4" x14ac:dyDescent="0.3">
      <c r="A103981" s="143">
        <v>42461</v>
      </c>
      <c r="B103981" s="120" t="s">
        <v>198</v>
      </c>
      <c r="C103981" s="120" t="s">
        <v>164</v>
      </c>
      <c r="D103981" s="144" t="s">
        <v>142</v>
      </c>
    </row>
    <row r="103982" spans="1:4" x14ac:dyDescent="0.3">
      <c r="A103982" s="143">
        <v>42461</v>
      </c>
      <c r="B103982" s="120" t="s">
        <v>198</v>
      </c>
      <c r="C103982" s="120" t="s">
        <v>165</v>
      </c>
      <c r="D103982" s="144" t="s">
        <v>142</v>
      </c>
    </row>
    <row r="103983" spans="1:4" x14ac:dyDescent="0.3">
      <c r="A103983" s="143">
        <v>42461</v>
      </c>
      <c r="B103983" s="120" t="s">
        <v>198</v>
      </c>
      <c r="C103983" s="120" t="s">
        <v>166</v>
      </c>
      <c r="D103983" s="144">
        <v>1.24953559635987</v>
      </c>
    </row>
    <row r="103984" spans="1:4" x14ac:dyDescent="0.3">
      <c r="A103984" s="143">
        <v>42461</v>
      </c>
      <c r="B103984" s="120" t="s">
        <v>198</v>
      </c>
      <c r="C103984" s="120" t="s">
        <v>167</v>
      </c>
      <c r="D103984" s="144" t="s">
        <v>142</v>
      </c>
    </row>
    <row r="103985" spans="1:4" x14ac:dyDescent="0.3">
      <c r="A103985" s="143">
        <v>42461</v>
      </c>
      <c r="B103985" s="120" t="s">
        <v>198</v>
      </c>
      <c r="C103985" s="120" t="s">
        <v>168</v>
      </c>
      <c r="D103985" s="144" t="s">
        <v>142</v>
      </c>
    </row>
    <row r="103986" spans="1:4" x14ac:dyDescent="0.3">
      <c r="A103986" s="143">
        <v>42491</v>
      </c>
      <c r="B103986" s="120" t="s">
        <v>198</v>
      </c>
      <c r="C103986" s="120" t="s">
        <v>141</v>
      </c>
      <c r="D103986" s="144" t="s">
        <v>142</v>
      </c>
    </row>
    <row r="103987" spans="1:4" x14ac:dyDescent="0.3">
      <c r="A103987" s="143">
        <v>42491</v>
      </c>
      <c r="B103987" s="120" t="s">
        <v>198</v>
      </c>
      <c r="C103987" s="120" t="s">
        <v>143</v>
      </c>
      <c r="D103987" s="144" t="s">
        <v>142</v>
      </c>
    </row>
    <row r="103988" spans="1:4" x14ac:dyDescent="0.3">
      <c r="A103988" s="143">
        <v>42491</v>
      </c>
      <c r="B103988" s="120" t="s">
        <v>198</v>
      </c>
      <c r="C103988" s="120" t="s">
        <v>144</v>
      </c>
      <c r="D103988" s="144" t="s">
        <v>142</v>
      </c>
    </row>
    <row r="103989" spans="1:4" x14ac:dyDescent="0.3">
      <c r="A103989" s="143">
        <v>42491</v>
      </c>
      <c r="B103989" s="120" t="s">
        <v>198</v>
      </c>
      <c r="C103989" s="120" t="s">
        <v>145</v>
      </c>
      <c r="D103989" s="144" t="s">
        <v>142</v>
      </c>
    </row>
    <row r="103990" spans="1:4" x14ac:dyDescent="0.3">
      <c r="A103990" s="143">
        <v>42491</v>
      </c>
      <c r="B103990" s="120" t="s">
        <v>198</v>
      </c>
      <c r="C103990" s="120" t="s">
        <v>146</v>
      </c>
      <c r="D103990" s="144" t="s">
        <v>142</v>
      </c>
    </row>
    <row r="103991" spans="1:4" x14ac:dyDescent="0.3">
      <c r="A103991" s="143">
        <v>42491</v>
      </c>
      <c r="B103991" s="120" t="s">
        <v>198</v>
      </c>
      <c r="C103991" s="120" t="s">
        <v>147</v>
      </c>
      <c r="D103991" s="144">
        <v>1.3885093790486767</v>
      </c>
    </row>
    <row r="103992" spans="1:4" x14ac:dyDescent="0.3">
      <c r="A103992" s="143">
        <v>42491</v>
      </c>
      <c r="B103992" s="120" t="s">
        <v>198</v>
      </c>
      <c r="C103992" s="120" t="s">
        <v>148</v>
      </c>
      <c r="D103992" s="144" t="s">
        <v>142</v>
      </c>
    </row>
    <row r="103993" spans="1:4" x14ac:dyDescent="0.3">
      <c r="A103993" s="143">
        <v>42491</v>
      </c>
      <c r="B103993" s="120" t="s">
        <v>198</v>
      </c>
      <c r="C103993" s="120" t="s">
        <v>149</v>
      </c>
      <c r="D103993" s="144" t="s">
        <v>142</v>
      </c>
    </row>
    <row r="103994" spans="1:4" x14ac:dyDescent="0.3">
      <c r="A103994" s="143">
        <v>42491</v>
      </c>
      <c r="B103994" s="120" t="s">
        <v>198</v>
      </c>
      <c r="C103994" s="120" t="s">
        <v>150</v>
      </c>
      <c r="D103994" s="144">
        <v>1.3385166746308597</v>
      </c>
    </row>
    <row r="103995" spans="1:4" x14ac:dyDescent="0.3">
      <c r="A103995" s="143">
        <v>42491</v>
      </c>
      <c r="B103995" s="120" t="s">
        <v>198</v>
      </c>
      <c r="C103995" s="120" t="s">
        <v>151</v>
      </c>
      <c r="D103995" s="144" t="s">
        <v>142</v>
      </c>
    </row>
    <row r="103996" spans="1:4" x14ac:dyDescent="0.3">
      <c r="A103996" s="143">
        <v>42491</v>
      </c>
      <c r="B103996" s="120" t="s">
        <v>198</v>
      </c>
      <c r="C103996" s="120" t="s">
        <v>152</v>
      </c>
      <c r="D103996" s="144" t="s">
        <v>142</v>
      </c>
    </row>
    <row r="103997" spans="1:4" x14ac:dyDescent="0.3">
      <c r="A103997" s="143">
        <v>42491</v>
      </c>
      <c r="B103997" s="120" t="s">
        <v>198</v>
      </c>
      <c r="C103997" s="120" t="s">
        <v>153</v>
      </c>
      <c r="D103997" s="144" t="s">
        <v>142</v>
      </c>
    </row>
    <row r="103998" spans="1:4" x14ac:dyDescent="0.3">
      <c r="A103998" s="143">
        <v>42491</v>
      </c>
      <c r="B103998" s="120" t="s">
        <v>198</v>
      </c>
      <c r="C103998" s="120" t="s">
        <v>154</v>
      </c>
      <c r="D103998" s="144">
        <v>1.1699710146574249</v>
      </c>
    </row>
    <row r="103999" spans="1:4" x14ac:dyDescent="0.3">
      <c r="A103999" s="143">
        <v>42491</v>
      </c>
      <c r="B103999" s="120" t="s">
        <v>198</v>
      </c>
      <c r="C103999" s="120" t="s">
        <v>155</v>
      </c>
      <c r="D103999" s="144" t="s">
        <v>142</v>
      </c>
    </row>
    <row r="104000" spans="1:4" x14ac:dyDescent="0.3">
      <c r="A104000" s="143">
        <v>42491</v>
      </c>
      <c r="B104000" s="120" t="s">
        <v>198</v>
      </c>
      <c r="C104000" s="120" t="s">
        <v>156</v>
      </c>
      <c r="D104000" s="144" t="s">
        <v>142</v>
      </c>
    </row>
    <row r="104001" spans="1:4" x14ac:dyDescent="0.3">
      <c r="A104001" s="143">
        <v>42491</v>
      </c>
      <c r="B104001" s="120" t="s">
        <v>198</v>
      </c>
      <c r="C104001" s="120" t="s">
        <v>157</v>
      </c>
      <c r="D104001" s="144">
        <v>1.3334671118224803</v>
      </c>
    </row>
    <row r="104002" spans="1:4" x14ac:dyDescent="0.3">
      <c r="A104002" s="143">
        <v>42491</v>
      </c>
      <c r="B104002" s="120" t="s">
        <v>198</v>
      </c>
      <c r="C104002" s="120" t="s">
        <v>158</v>
      </c>
      <c r="D104002" s="144" t="s">
        <v>142</v>
      </c>
    </row>
    <row r="104003" spans="1:4" x14ac:dyDescent="0.3">
      <c r="A104003" s="143">
        <v>42491</v>
      </c>
      <c r="B104003" s="120" t="s">
        <v>198</v>
      </c>
      <c r="C104003" s="120" t="s">
        <v>159</v>
      </c>
      <c r="D104003" s="144" t="s">
        <v>142</v>
      </c>
    </row>
    <row r="104004" spans="1:4" x14ac:dyDescent="0.3">
      <c r="A104004" s="143">
        <v>42491</v>
      </c>
      <c r="B104004" s="120" t="s">
        <v>198</v>
      </c>
      <c r="C104004" s="120" t="s">
        <v>160</v>
      </c>
      <c r="D104004" s="144">
        <v>1.1839722733375453</v>
      </c>
    </row>
    <row r="104005" spans="1:4" x14ac:dyDescent="0.3">
      <c r="A104005" s="143">
        <v>42491</v>
      </c>
      <c r="B104005" s="120" t="s">
        <v>198</v>
      </c>
      <c r="C104005" s="120" t="s">
        <v>161</v>
      </c>
      <c r="D104005" s="144" t="s">
        <v>142</v>
      </c>
    </row>
    <row r="104006" spans="1:4" x14ac:dyDescent="0.3">
      <c r="A104006" s="143">
        <v>42491</v>
      </c>
      <c r="B104006" s="120" t="s">
        <v>198</v>
      </c>
      <c r="C104006" s="120" t="s">
        <v>162</v>
      </c>
      <c r="D104006" s="144" t="s">
        <v>142</v>
      </c>
    </row>
    <row r="104007" spans="1:4" x14ac:dyDescent="0.3">
      <c r="A104007" s="143">
        <v>42491</v>
      </c>
      <c r="B104007" s="120" t="s">
        <v>198</v>
      </c>
      <c r="C104007" s="120" t="s">
        <v>163</v>
      </c>
      <c r="D104007" s="144" t="s">
        <v>142</v>
      </c>
    </row>
    <row r="104008" spans="1:4" x14ac:dyDescent="0.3">
      <c r="A104008" s="143">
        <v>42491</v>
      </c>
      <c r="B104008" s="120" t="s">
        <v>198</v>
      </c>
      <c r="C104008" s="120" t="s">
        <v>164</v>
      </c>
      <c r="D104008" s="144" t="s">
        <v>142</v>
      </c>
    </row>
    <row r="104009" spans="1:4" x14ac:dyDescent="0.3">
      <c r="A104009" s="143">
        <v>42491</v>
      </c>
      <c r="B104009" s="120" t="s">
        <v>198</v>
      </c>
      <c r="C104009" s="120" t="s">
        <v>165</v>
      </c>
      <c r="D104009" s="144" t="s">
        <v>142</v>
      </c>
    </row>
    <row r="104010" spans="1:4" x14ac:dyDescent="0.3">
      <c r="A104010" s="143">
        <v>42491</v>
      </c>
      <c r="B104010" s="120" t="s">
        <v>198</v>
      </c>
      <c r="C104010" s="120" t="s">
        <v>166</v>
      </c>
      <c r="D104010" s="144">
        <v>1.2694813965018936</v>
      </c>
    </row>
    <row r="104011" spans="1:4" x14ac:dyDescent="0.3">
      <c r="A104011" s="143">
        <v>42491</v>
      </c>
      <c r="B104011" s="120" t="s">
        <v>198</v>
      </c>
      <c r="C104011" s="120" t="s">
        <v>167</v>
      </c>
      <c r="D104011" s="144" t="s">
        <v>142</v>
      </c>
    </row>
    <row r="104012" spans="1:4" x14ac:dyDescent="0.3">
      <c r="A104012" s="143">
        <v>42491</v>
      </c>
      <c r="B104012" s="120" t="s">
        <v>198</v>
      </c>
      <c r="C104012" s="120" t="s">
        <v>168</v>
      </c>
      <c r="D104012" s="144" t="s">
        <v>142</v>
      </c>
    </row>
    <row r="104013" spans="1:4" x14ac:dyDescent="0.3">
      <c r="A104013" s="143">
        <v>42522</v>
      </c>
      <c r="B104013" s="120" t="s">
        <v>198</v>
      </c>
      <c r="C104013" s="120" t="s">
        <v>141</v>
      </c>
      <c r="D104013" s="144" t="s">
        <v>142</v>
      </c>
    </row>
    <row r="104014" spans="1:4" x14ac:dyDescent="0.3">
      <c r="A104014" s="143">
        <v>42522</v>
      </c>
      <c r="B104014" s="120" t="s">
        <v>198</v>
      </c>
      <c r="C104014" s="120" t="s">
        <v>143</v>
      </c>
      <c r="D104014" s="144" t="s">
        <v>142</v>
      </c>
    </row>
    <row r="104015" spans="1:4" x14ac:dyDescent="0.3">
      <c r="A104015" s="143">
        <v>42522</v>
      </c>
      <c r="B104015" s="120" t="s">
        <v>198</v>
      </c>
      <c r="C104015" s="120" t="s">
        <v>144</v>
      </c>
      <c r="D104015" s="144" t="s">
        <v>142</v>
      </c>
    </row>
    <row r="104016" spans="1:4" x14ac:dyDescent="0.3">
      <c r="A104016" s="143">
        <v>42522</v>
      </c>
      <c r="B104016" s="120" t="s">
        <v>198</v>
      </c>
      <c r="C104016" s="120" t="s">
        <v>145</v>
      </c>
      <c r="D104016" s="144" t="s">
        <v>142</v>
      </c>
    </row>
    <row r="104017" spans="1:4" x14ac:dyDescent="0.3">
      <c r="A104017" s="143">
        <v>42522</v>
      </c>
      <c r="B104017" s="120" t="s">
        <v>198</v>
      </c>
      <c r="C104017" s="120" t="s">
        <v>146</v>
      </c>
      <c r="D104017" s="144" t="s">
        <v>142</v>
      </c>
    </row>
    <row r="104018" spans="1:4" x14ac:dyDescent="0.3">
      <c r="A104018" s="143">
        <v>42522</v>
      </c>
      <c r="B104018" s="120" t="s">
        <v>198</v>
      </c>
      <c r="C104018" s="120" t="s">
        <v>147</v>
      </c>
      <c r="D104018" s="144">
        <v>1.259612390195459</v>
      </c>
    </row>
    <row r="104019" spans="1:4" x14ac:dyDescent="0.3">
      <c r="A104019" s="143">
        <v>42522</v>
      </c>
      <c r="B104019" s="120" t="s">
        <v>198</v>
      </c>
      <c r="C104019" s="120" t="s">
        <v>148</v>
      </c>
      <c r="D104019" s="144" t="s">
        <v>142</v>
      </c>
    </row>
    <row r="104020" spans="1:4" x14ac:dyDescent="0.3">
      <c r="A104020" s="143">
        <v>42522</v>
      </c>
      <c r="B104020" s="120" t="s">
        <v>198</v>
      </c>
      <c r="C104020" s="120" t="s">
        <v>149</v>
      </c>
      <c r="D104020" s="144" t="s">
        <v>142</v>
      </c>
    </row>
    <row r="104021" spans="1:4" x14ac:dyDescent="0.3">
      <c r="A104021" s="143">
        <v>42522</v>
      </c>
      <c r="B104021" s="120" t="s">
        <v>198</v>
      </c>
      <c r="C104021" s="120" t="s">
        <v>150</v>
      </c>
      <c r="D104021" s="144">
        <v>1.3068674864029666</v>
      </c>
    </row>
    <row r="104022" spans="1:4" x14ac:dyDescent="0.3">
      <c r="A104022" s="143">
        <v>42522</v>
      </c>
      <c r="B104022" s="120" t="s">
        <v>198</v>
      </c>
      <c r="C104022" s="120" t="s">
        <v>151</v>
      </c>
      <c r="D104022" s="144" t="s">
        <v>142</v>
      </c>
    </row>
    <row r="104023" spans="1:4" x14ac:dyDescent="0.3">
      <c r="A104023" s="143">
        <v>42522</v>
      </c>
      <c r="B104023" s="120" t="s">
        <v>198</v>
      </c>
      <c r="C104023" s="120" t="s">
        <v>152</v>
      </c>
      <c r="D104023" s="144">
        <v>1.4830438524762908</v>
      </c>
    </row>
    <row r="104024" spans="1:4" x14ac:dyDescent="0.3">
      <c r="A104024" s="143">
        <v>42522</v>
      </c>
      <c r="B104024" s="120" t="s">
        <v>198</v>
      </c>
      <c r="C104024" s="120" t="s">
        <v>153</v>
      </c>
      <c r="D104024" s="144" t="s">
        <v>142</v>
      </c>
    </row>
    <row r="104025" spans="1:4" x14ac:dyDescent="0.3">
      <c r="A104025" s="143">
        <v>42522</v>
      </c>
      <c r="B104025" s="120" t="s">
        <v>198</v>
      </c>
      <c r="C104025" s="120" t="s">
        <v>154</v>
      </c>
      <c r="D104025" s="144">
        <v>1.1728592814599301</v>
      </c>
    </row>
    <row r="104026" spans="1:4" x14ac:dyDescent="0.3">
      <c r="A104026" s="143">
        <v>42522</v>
      </c>
      <c r="B104026" s="120" t="s">
        <v>198</v>
      </c>
      <c r="C104026" s="120" t="s">
        <v>155</v>
      </c>
      <c r="D104026" s="144" t="s">
        <v>142</v>
      </c>
    </row>
    <row r="104027" spans="1:4" x14ac:dyDescent="0.3">
      <c r="A104027" s="143">
        <v>42522</v>
      </c>
      <c r="B104027" s="120" t="s">
        <v>198</v>
      </c>
      <c r="C104027" s="120" t="s">
        <v>156</v>
      </c>
      <c r="D104027" s="144" t="s">
        <v>142</v>
      </c>
    </row>
    <row r="104028" spans="1:4" x14ac:dyDescent="0.3">
      <c r="A104028" s="143">
        <v>42522</v>
      </c>
      <c r="B104028" s="120" t="s">
        <v>198</v>
      </c>
      <c r="C104028" s="120" t="s">
        <v>157</v>
      </c>
      <c r="D104028" s="144">
        <v>1.3475198322457937</v>
      </c>
    </row>
    <row r="104029" spans="1:4" x14ac:dyDescent="0.3">
      <c r="A104029" s="143">
        <v>42522</v>
      </c>
      <c r="B104029" s="120" t="s">
        <v>198</v>
      </c>
      <c r="C104029" s="120" t="s">
        <v>158</v>
      </c>
      <c r="D104029" s="144" t="s">
        <v>142</v>
      </c>
    </row>
    <row r="104030" spans="1:4" x14ac:dyDescent="0.3">
      <c r="A104030" s="143">
        <v>42522</v>
      </c>
      <c r="B104030" s="120" t="s">
        <v>198</v>
      </c>
      <c r="C104030" s="120" t="s">
        <v>159</v>
      </c>
      <c r="D104030" s="144" t="s">
        <v>142</v>
      </c>
    </row>
    <row r="104031" spans="1:4" x14ac:dyDescent="0.3">
      <c r="A104031" s="143">
        <v>42522</v>
      </c>
      <c r="B104031" s="120" t="s">
        <v>198</v>
      </c>
      <c r="C104031" s="120" t="s">
        <v>160</v>
      </c>
      <c r="D104031" s="144">
        <v>1.1736981743889197</v>
      </c>
    </row>
    <row r="104032" spans="1:4" x14ac:dyDescent="0.3">
      <c r="A104032" s="143">
        <v>42522</v>
      </c>
      <c r="B104032" s="120" t="s">
        <v>198</v>
      </c>
      <c r="C104032" s="120" t="s">
        <v>161</v>
      </c>
      <c r="D104032" s="144" t="s">
        <v>142</v>
      </c>
    </row>
    <row r="104033" spans="1:4" x14ac:dyDescent="0.3">
      <c r="A104033" s="143">
        <v>42522</v>
      </c>
      <c r="B104033" s="120" t="s">
        <v>198</v>
      </c>
      <c r="C104033" s="120" t="s">
        <v>162</v>
      </c>
      <c r="D104033" s="144">
        <v>1.2369782352941177</v>
      </c>
    </row>
    <row r="104034" spans="1:4" x14ac:dyDescent="0.3">
      <c r="A104034" s="143">
        <v>42522</v>
      </c>
      <c r="B104034" s="120" t="s">
        <v>198</v>
      </c>
      <c r="C104034" s="120" t="s">
        <v>163</v>
      </c>
      <c r="D104034" s="144" t="s">
        <v>142</v>
      </c>
    </row>
    <row r="104035" spans="1:4" x14ac:dyDescent="0.3">
      <c r="A104035" s="143">
        <v>42522</v>
      </c>
      <c r="B104035" s="120" t="s">
        <v>198</v>
      </c>
      <c r="C104035" s="120" t="s">
        <v>164</v>
      </c>
      <c r="D104035" s="144" t="s">
        <v>142</v>
      </c>
    </row>
    <row r="104036" spans="1:4" x14ac:dyDescent="0.3">
      <c r="A104036" s="143">
        <v>42522</v>
      </c>
      <c r="B104036" s="120" t="s">
        <v>198</v>
      </c>
      <c r="C104036" s="120" t="s">
        <v>165</v>
      </c>
      <c r="D104036" s="144" t="s">
        <v>142</v>
      </c>
    </row>
    <row r="104037" spans="1:4" x14ac:dyDescent="0.3">
      <c r="A104037" s="143">
        <v>42522</v>
      </c>
      <c r="B104037" s="120" t="s">
        <v>198</v>
      </c>
      <c r="C104037" s="120" t="s">
        <v>166</v>
      </c>
      <c r="D104037" s="144">
        <v>1.2565926164488501</v>
      </c>
    </row>
    <row r="104038" spans="1:4" x14ac:dyDescent="0.3">
      <c r="A104038" s="143">
        <v>42522</v>
      </c>
      <c r="B104038" s="120" t="s">
        <v>198</v>
      </c>
      <c r="C104038" s="120" t="s">
        <v>167</v>
      </c>
      <c r="D104038" s="144" t="s">
        <v>142</v>
      </c>
    </row>
    <row r="104039" spans="1:4" x14ac:dyDescent="0.3">
      <c r="A104039" s="143">
        <v>42522</v>
      </c>
      <c r="B104039" s="120" t="s">
        <v>198</v>
      </c>
      <c r="C104039" s="120" t="s">
        <v>168</v>
      </c>
      <c r="D104039" s="144" t="s">
        <v>142</v>
      </c>
    </row>
    <row r="104040" spans="1:4" x14ac:dyDescent="0.3">
      <c r="A104040" s="143">
        <v>42552</v>
      </c>
      <c r="B104040" s="120" t="s">
        <v>198</v>
      </c>
      <c r="C104040" s="120" t="s">
        <v>141</v>
      </c>
      <c r="D104040" s="144" t="s">
        <v>142</v>
      </c>
    </row>
    <row r="104041" spans="1:4" x14ac:dyDescent="0.3">
      <c r="A104041" s="143">
        <v>42552</v>
      </c>
      <c r="B104041" s="120" t="s">
        <v>198</v>
      </c>
      <c r="C104041" s="120" t="s">
        <v>143</v>
      </c>
      <c r="D104041" s="144" t="s">
        <v>142</v>
      </c>
    </row>
    <row r="104042" spans="1:4" x14ac:dyDescent="0.3">
      <c r="A104042" s="143">
        <v>42552</v>
      </c>
      <c r="B104042" s="120" t="s">
        <v>198</v>
      </c>
      <c r="C104042" s="120" t="s">
        <v>144</v>
      </c>
      <c r="D104042" s="144" t="s">
        <v>142</v>
      </c>
    </row>
    <row r="104043" spans="1:4" x14ac:dyDescent="0.3">
      <c r="A104043" s="143">
        <v>42552</v>
      </c>
      <c r="B104043" s="120" t="s">
        <v>198</v>
      </c>
      <c r="C104043" s="120" t="s">
        <v>145</v>
      </c>
      <c r="D104043" s="144" t="s">
        <v>142</v>
      </c>
    </row>
    <row r="104044" spans="1:4" x14ac:dyDescent="0.3">
      <c r="A104044" s="143">
        <v>42552</v>
      </c>
      <c r="B104044" s="120" t="s">
        <v>198</v>
      </c>
      <c r="C104044" s="120" t="s">
        <v>146</v>
      </c>
      <c r="D104044" s="144" t="s">
        <v>142</v>
      </c>
    </row>
    <row r="104045" spans="1:4" x14ac:dyDescent="0.3">
      <c r="A104045" s="143">
        <v>42552</v>
      </c>
      <c r="B104045" s="120" t="s">
        <v>198</v>
      </c>
      <c r="C104045" s="120" t="s">
        <v>147</v>
      </c>
      <c r="D104045" s="144">
        <v>1.2356749359409469</v>
      </c>
    </row>
    <row r="104046" spans="1:4" x14ac:dyDescent="0.3">
      <c r="A104046" s="143">
        <v>42552</v>
      </c>
      <c r="B104046" s="120" t="s">
        <v>198</v>
      </c>
      <c r="C104046" s="120" t="s">
        <v>148</v>
      </c>
      <c r="D104046" s="144" t="s">
        <v>142</v>
      </c>
    </row>
    <row r="104047" spans="1:4" x14ac:dyDescent="0.3">
      <c r="A104047" s="143">
        <v>42552</v>
      </c>
      <c r="B104047" s="120" t="s">
        <v>198</v>
      </c>
      <c r="C104047" s="120" t="s">
        <v>149</v>
      </c>
      <c r="D104047" s="144" t="s">
        <v>142</v>
      </c>
    </row>
    <row r="104048" spans="1:4" x14ac:dyDescent="0.3">
      <c r="A104048" s="143">
        <v>42552</v>
      </c>
      <c r="B104048" s="120" t="s">
        <v>198</v>
      </c>
      <c r="C104048" s="120" t="s">
        <v>150</v>
      </c>
      <c r="D104048" s="144">
        <v>1.4093691698461062</v>
      </c>
    </row>
    <row r="104049" spans="1:4" x14ac:dyDescent="0.3">
      <c r="A104049" s="143">
        <v>42552</v>
      </c>
      <c r="B104049" s="120" t="s">
        <v>198</v>
      </c>
      <c r="C104049" s="120" t="s">
        <v>151</v>
      </c>
      <c r="D104049" s="144" t="s">
        <v>142</v>
      </c>
    </row>
    <row r="104050" spans="1:4" x14ac:dyDescent="0.3">
      <c r="A104050" s="143">
        <v>42552</v>
      </c>
      <c r="B104050" s="120" t="s">
        <v>198</v>
      </c>
      <c r="C104050" s="120" t="s">
        <v>152</v>
      </c>
      <c r="D104050" s="144" t="s">
        <v>142</v>
      </c>
    </row>
    <row r="104051" spans="1:4" x14ac:dyDescent="0.3">
      <c r="A104051" s="143">
        <v>42552</v>
      </c>
      <c r="B104051" s="120" t="s">
        <v>198</v>
      </c>
      <c r="C104051" s="120" t="s">
        <v>153</v>
      </c>
      <c r="D104051" s="144" t="s">
        <v>142</v>
      </c>
    </row>
    <row r="104052" spans="1:4" x14ac:dyDescent="0.3">
      <c r="A104052" s="143">
        <v>42552</v>
      </c>
      <c r="B104052" s="120" t="s">
        <v>198</v>
      </c>
      <c r="C104052" s="120" t="s">
        <v>154</v>
      </c>
      <c r="D104052" s="144">
        <v>1.1563094503666453</v>
      </c>
    </row>
    <row r="104053" spans="1:4" x14ac:dyDescent="0.3">
      <c r="A104053" s="143">
        <v>42552</v>
      </c>
      <c r="B104053" s="120" t="s">
        <v>198</v>
      </c>
      <c r="C104053" s="120" t="s">
        <v>155</v>
      </c>
      <c r="D104053" s="144" t="s">
        <v>142</v>
      </c>
    </row>
    <row r="104054" spans="1:4" x14ac:dyDescent="0.3">
      <c r="A104054" s="143">
        <v>42552</v>
      </c>
      <c r="B104054" s="120" t="s">
        <v>198</v>
      </c>
      <c r="C104054" s="120" t="s">
        <v>156</v>
      </c>
      <c r="D104054" s="144" t="s">
        <v>142</v>
      </c>
    </row>
    <row r="104055" spans="1:4" x14ac:dyDescent="0.3">
      <c r="A104055" s="143">
        <v>42552</v>
      </c>
      <c r="B104055" s="120" t="s">
        <v>198</v>
      </c>
      <c r="C104055" s="120" t="s">
        <v>157</v>
      </c>
      <c r="D104055" s="144">
        <v>1.341142255125831</v>
      </c>
    </row>
    <row r="104056" spans="1:4" x14ac:dyDescent="0.3">
      <c r="A104056" s="143">
        <v>42552</v>
      </c>
      <c r="B104056" s="120" t="s">
        <v>198</v>
      </c>
      <c r="C104056" s="120" t="s">
        <v>158</v>
      </c>
      <c r="D104056" s="144" t="s">
        <v>142</v>
      </c>
    </row>
    <row r="104057" spans="1:4" x14ac:dyDescent="0.3">
      <c r="A104057" s="143">
        <v>42552</v>
      </c>
      <c r="B104057" s="120" t="s">
        <v>198</v>
      </c>
      <c r="C104057" s="120" t="s">
        <v>159</v>
      </c>
      <c r="D104057" s="144" t="s">
        <v>142</v>
      </c>
    </row>
    <row r="104058" spans="1:4" x14ac:dyDescent="0.3">
      <c r="A104058" s="143">
        <v>42552</v>
      </c>
      <c r="B104058" s="120" t="s">
        <v>198</v>
      </c>
      <c r="C104058" s="120" t="s">
        <v>160</v>
      </c>
      <c r="D104058" s="144">
        <v>1.1699748462754627</v>
      </c>
    </row>
    <row r="104059" spans="1:4" x14ac:dyDescent="0.3">
      <c r="A104059" s="143">
        <v>42552</v>
      </c>
      <c r="B104059" s="120" t="s">
        <v>198</v>
      </c>
      <c r="C104059" s="120" t="s">
        <v>161</v>
      </c>
      <c r="D104059" s="144" t="s">
        <v>142</v>
      </c>
    </row>
    <row r="104060" spans="1:4" x14ac:dyDescent="0.3">
      <c r="A104060" s="143">
        <v>42552</v>
      </c>
      <c r="B104060" s="120" t="s">
        <v>198</v>
      </c>
      <c r="C104060" s="120" t="s">
        <v>162</v>
      </c>
      <c r="D104060" s="144">
        <v>1.2058853546393307</v>
      </c>
    </row>
    <row r="104061" spans="1:4" x14ac:dyDescent="0.3">
      <c r="A104061" s="143">
        <v>42552</v>
      </c>
      <c r="B104061" s="120" t="s">
        <v>198</v>
      </c>
      <c r="C104061" s="120" t="s">
        <v>163</v>
      </c>
      <c r="D104061" s="144" t="s">
        <v>142</v>
      </c>
    </row>
    <row r="104062" spans="1:4" x14ac:dyDescent="0.3">
      <c r="A104062" s="143">
        <v>42552</v>
      </c>
      <c r="B104062" s="120" t="s">
        <v>198</v>
      </c>
      <c r="C104062" s="120" t="s">
        <v>164</v>
      </c>
      <c r="D104062" s="144" t="s">
        <v>142</v>
      </c>
    </row>
    <row r="104063" spans="1:4" x14ac:dyDescent="0.3">
      <c r="A104063" s="143">
        <v>42552</v>
      </c>
      <c r="B104063" s="120" t="s">
        <v>198</v>
      </c>
      <c r="C104063" s="120" t="s">
        <v>165</v>
      </c>
      <c r="D104063" s="144" t="s">
        <v>142</v>
      </c>
    </row>
    <row r="104064" spans="1:4" x14ac:dyDescent="0.3">
      <c r="A104064" s="143">
        <v>42552</v>
      </c>
      <c r="B104064" s="120" t="s">
        <v>198</v>
      </c>
      <c r="C104064" s="120" t="s">
        <v>166</v>
      </c>
      <c r="D104064" s="144">
        <v>1.2575597880137073</v>
      </c>
    </row>
    <row r="104065" spans="1:4" x14ac:dyDescent="0.3">
      <c r="A104065" s="143">
        <v>42552</v>
      </c>
      <c r="B104065" s="120" t="s">
        <v>198</v>
      </c>
      <c r="C104065" s="120" t="s">
        <v>167</v>
      </c>
      <c r="D104065" s="144" t="s">
        <v>142</v>
      </c>
    </row>
    <row r="104066" spans="1:4" x14ac:dyDescent="0.3">
      <c r="A104066" s="143">
        <v>42552</v>
      </c>
      <c r="B104066" s="120" t="s">
        <v>198</v>
      </c>
      <c r="C104066" s="120" t="s">
        <v>168</v>
      </c>
      <c r="D104066" s="144" t="s">
        <v>142</v>
      </c>
    </row>
    <row r="104067" spans="1:4" x14ac:dyDescent="0.3">
      <c r="A104067" s="143">
        <v>42583</v>
      </c>
      <c r="B104067" s="120" t="s">
        <v>198</v>
      </c>
      <c r="C104067" s="120" t="s">
        <v>141</v>
      </c>
      <c r="D104067" s="144" t="s">
        <v>142</v>
      </c>
    </row>
    <row r="104068" spans="1:4" x14ac:dyDescent="0.3">
      <c r="A104068" s="143">
        <v>42583</v>
      </c>
      <c r="B104068" s="120" t="s">
        <v>198</v>
      </c>
      <c r="C104068" s="120" t="s">
        <v>143</v>
      </c>
      <c r="D104068" s="144" t="s">
        <v>142</v>
      </c>
    </row>
    <row r="104069" spans="1:4" x14ac:dyDescent="0.3">
      <c r="A104069" s="143">
        <v>42583</v>
      </c>
      <c r="B104069" s="120" t="s">
        <v>198</v>
      </c>
      <c r="C104069" s="120" t="s">
        <v>144</v>
      </c>
      <c r="D104069" s="144" t="s">
        <v>142</v>
      </c>
    </row>
    <row r="104070" spans="1:4" x14ac:dyDescent="0.3">
      <c r="A104070" s="143">
        <v>42583</v>
      </c>
      <c r="B104070" s="120" t="s">
        <v>198</v>
      </c>
      <c r="C104070" s="120" t="s">
        <v>145</v>
      </c>
      <c r="D104070" s="144" t="s">
        <v>142</v>
      </c>
    </row>
    <row r="104071" spans="1:4" x14ac:dyDescent="0.3">
      <c r="A104071" s="143">
        <v>42583</v>
      </c>
      <c r="B104071" s="120" t="s">
        <v>198</v>
      </c>
      <c r="C104071" s="120" t="s">
        <v>146</v>
      </c>
      <c r="D104071" s="144" t="s">
        <v>142</v>
      </c>
    </row>
    <row r="104072" spans="1:4" x14ac:dyDescent="0.3">
      <c r="A104072" s="143">
        <v>42583</v>
      </c>
      <c r="B104072" s="120" t="s">
        <v>198</v>
      </c>
      <c r="C104072" s="120" t="s">
        <v>147</v>
      </c>
      <c r="D104072" s="144">
        <v>1.2016342947714671</v>
      </c>
    </row>
    <row r="104073" spans="1:4" x14ac:dyDescent="0.3">
      <c r="A104073" s="143">
        <v>42583</v>
      </c>
      <c r="B104073" s="120" t="s">
        <v>198</v>
      </c>
      <c r="C104073" s="120" t="s">
        <v>148</v>
      </c>
      <c r="D104073" s="144" t="s">
        <v>142</v>
      </c>
    </row>
    <row r="104074" spans="1:4" x14ac:dyDescent="0.3">
      <c r="A104074" s="143">
        <v>42583</v>
      </c>
      <c r="B104074" s="120" t="s">
        <v>198</v>
      </c>
      <c r="C104074" s="120" t="s">
        <v>149</v>
      </c>
      <c r="D104074" s="144" t="s">
        <v>142</v>
      </c>
    </row>
    <row r="104075" spans="1:4" x14ac:dyDescent="0.3">
      <c r="A104075" s="143">
        <v>42583</v>
      </c>
      <c r="B104075" s="120" t="s">
        <v>198</v>
      </c>
      <c r="C104075" s="120" t="s">
        <v>150</v>
      </c>
      <c r="D104075" s="144">
        <v>1.4516399717087374</v>
      </c>
    </row>
    <row r="104076" spans="1:4" x14ac:dyDescent="0.3">
      <c r="A104076" s="143">
        <v>42583</v>
      </c>
      <c r="B104076" s="120" t="s">
        <v>198</v>
      </c>
      <c r="C104076" s="120" t="s">
        <v>151</v>
      </c>
      <c r="D104076" s="144" t="s">
        <v>142</v>
      </c>
    </row>
    <row r="104077" spans="1:4" x14ac:dyDescent="0.3">
      <c r="A104077" s="143">
        <v>42583</v>
      </c>
      <c r="B104077" s="120" t="s">
        <v>198</v>
      </c>
      <c r="C104077" s="120" t="s">
        <v>152</v>
      </c>
      <c r="D104077" s="144">
        <v>1.544887413246179</v>
      </c>
    </row>
    <row r="104078" spans="1:4" x14ac:dyDescent="0.3">
      <c r="A104078" s="143">
        <v>42583</v>
      </c>
      <c r="B104078" s="120" t="s">
        <v>198</v>
      </c>
      <c r="C104078" s="120" t="s">
        <v>153</v>
      </c>
      <c r="D104078" s="144" t="s">
        <v>142</v>
      </c>
    </row>
    <row r="104079" spans="1:4" x14ac:dyDescent="0.3">
      <c r="A104079" s="143">
        <v>42583</v>
      </c>
      <c r="B104079" s="120" t="s">
        <v>198</v>
      </c>
      <c r="C104079" s="120" t="s">
        <v>154</v>
      </c>
      <c r="D104079" s="144">
        <v>1.1662797403988467</v>
      </c>
    </row>
    <row r="104080" spans="1:4" x14ac:dyDescent="0.3">
      <c r="A104080" s="143">
        <v>42583</v>
      </c>
      <c r="B104080" s="120" t="s">
        <v>198</v>
      </c>
      <c r="C104080" s="120" t="s">
        <v>155</v>
      </c>
      <c r="D104080" s="144" t="s">
        <v>142</v>
      </c>
    </row>
    <row r="104081" spans="1:4" x14ac:dyDescent="0.3">
      <c r="A104081" s="143">
        <v>42583</v>
      </c>
      <c r="B104081" s="120" t="s">
        <v>198</v>
      </c>
      <c r="C104081" s="120" t="s">
        <v>156</v>
      </c>
      <c r="D104081" s="144" t="s">
        <v>142</v>
      </c>
    </row>
    <row r="104082" spans="1:4" x14ac:dyDescent="0.3">
      <c r="A104082" s="143">
        <v>42583</v>
      </c>
      <c r="B104082" s="120" t="s">
        <v>198</v>
      </c>
      <c r="C104082" s="120" t="s">
        <v>157</v>
      </c>
      <c r="D104082" s="144">
        <v>1.3336970970002067</v>
      </c>
    </row>
    <row r="104083" spans="1:4" x14ac:dyDescent="0.3">
      <c r="A104083" s="143">
        <v>42583</v>
      </c>
      <c r="B104083" s="120" t="s">
        <v>198</v>
      </c>
      <c r="C104083" s="120" t="s">
        <v>158</v>
      </c>
      <c r="D104083" s="144" t="s">
        <v>142</v>
      </c>
    </row>
    <row r="104084" spans="1:4" x14ac:dyDescent="0.3">
      <c r="A104084" s="143">
        <v>42583</v>
      </c>
      <c r="B104084" s="120" t="s">
        <v>198</v>
      </c>
      <c r="C104084" s="120" t="s">
        <v>159</v>
      </c>
      <c r="D104084" s="144" t="s">
        <v>142</v>
      </c>
    </row>
    <row r="104085" spans="1:4" x14ac:dyDescent="0.3">
      <c r="A104085" s="143">
        <v>42583</v>
      </c>
      <c r="B104085" s="120" t="s">
        <v>198</v>
      </c>
      <c r="C104085" s="120" t="s">
        <v>160</v>
      </c>
      <c r="D104085" s="144">
        <v>1.1905233412714165</v>
      </c>
    </row>
    <row r="104086" spans="1:4" x14ac:dyDescent="0.3">
      <c r="A104086" s="143">
        <v>42583</v>
      </c>
      <c r="B104086" s="120" t="s">
        <v>198</v>
      </c>
      <c r="C104086" s="120" t="s">
        <v>161</v>
      </c>
      <c r="D104086" s="144" t="s">
        <v>142</v>
      </c>
    </row>
    <row r="104087" spans="1:4" x14ac:dyDescent="0.3">
      <c r="A104087" s="143">
        <v>42583</v>
      </c>
      <c r="B104087" s="120" t="s">
        <v>198</v>
      </c>
      <c r="C104087" s="120" t="s">
        <v>162</v>
      </c>
      <c r="D104087" s="144">
        <v>1.1923837183081667</v>
      </c>
    </row>
    <row r="104088" spans="1:4" x14ac:dyDescent="0.3">
      <c r="A104088" s="143">
        <v>42583</v>
      </c>
      <c r="B104088" s="120" t="s">
        <v>198</v>
      </c>
      <c r="C104088" s="120" t="s">
        <v>163</v>
      </c>
      <c r="D104088" s="144" t="s">
        <v>142</v>
      </c>
    </row>
    <row r="104089" spans="1:4" x14ac:dyDescent="0.3">
      <c r="A104089" s="143">
        <v>42583</v>
      </c>
      <c r="B104089" s="120" t="s">
        <v>198</v>
      </c>
      <c r="C104089" s="120" t="s">
        <v>164</v>
      </c>
      <c r="D104089" s="144" t="s">
        <v>142</v>
      </c>
    </row>
    <row r="104090" spans="1:4" x14ac:dyDescent="0.3">
      <c r="A104090" s="143">
        <v>42583</v>
      </c>
      <c r="B104090" s="120" t="s">
        <v>198</v>
      </c>
      <c r="C104090" s="120" t="s">
        <v>165</v>
      </c>
      <c r="D104090" s="144" t="s">
        <v>142</v>
      </c>
    </row>
    <row r="104091" spans="1:4" x14ac:dyDescent="0.3">
      <c r="A104091" s="143">
        <v>42583</v>
      </c>
      <c r="B104091" s="120" t="s">
        <v>198</v>
      </c>
      <c r="C104091" s="120" t="s">
        <v>166</v>
      </c>
      <c r="D104091" s="144">
        <v>1.256348938509128</v>
      </c>
    </row>
    <row r="104092" spans="1:4" x14ac:dyDescent="0.3">
      <c r="A104092" s="143">
        <v>42583</v>
      </c>
      <c r="B104092" s="120" t="s">
        <v>198</v>
      </c>
      <c r="C104092" s="120" t="s">
        <v>167</v>
      </c>
      <c r="D104092" s="144" t="s">
        <v>142</v>
      </c>
    </row>
    <row r="104093" spans="1:4" x14ac:dyDescent="0.3">
      <c r="A104093" s="143">
        <v>42583</v>
      </c>
      <c r="B104093" s="120" t="s">
        <v>198</v>
      </c>
      <c r="C104093" s="120" t="s">
        <v>168</v>
      </c>
      <c r="D104093" s="144" t="s">
        <v>142</v>
      </c>
    </row>
    <row r="104094" spans="1:4" x14ac:dyDescent="0.3">
      <c r="A104094" s="143">
        <v>42614</v>
      </c>
      <c r="B104094" s="120" t="s">
        <v>198</v>
      </c>
      <c r="C104094" s="120" t="s">
        <v>141</v>
      </c>
      <c r="D104094" s="144" t="s">
        <v>142</v>
      </c>
    </row>
    <row r="104095" spans="1:4" x14ac:dyDescent="0.3">
      <c r="A104095" s="143">
        <v>42614</v>
      </c>
      <c r="B104095" s="120" t="s">
        <v>198</v>
      </c>
      <c r="C104095" s="120" t="s">
        <v>143</v>
      </c>
      <c r="D104095" s="144" t="s">
        <v>142</v>
      </c>
    </row>
    <row r="104096" spans="1:4" x14ac:dyDescent="0.3">
      <c r="A104096" s="143">
        <v>42614</v>
      </c>
      <c r="B104096" s="120" t="s">
        <v>198</v>
      </c>
      <c r="C104096" s="120" t="s">
        <v>144</v>
      </c>
      <c r="D104096" s="144" t="s">
        <v>142</v>
      </c>
    </row>
    <row r="104097" spans="1:4" x14ac:dyDescent="0.3">
      <c r="A104097" s="143">
        <v>42614</v>
      </c>
      <c r="B104097" s="120" t="s">
        <v>198</v>
      </c>
      <c r="C104097" s="120" t="s">
        <v>145</v>
      </c>
      <c r="D104097" s="144" t="s">
        <v>142</v>
      </c>
    </row>
    <row r="104098" spans="1:4" x14ac:dyDescent="0.3">
      <c r="A104098" s="143">
        <v>42614</v>
      </c>
      <c r="B104098" s="120" t="s">
        <v>198</v>
      </c>
      <c r="C104098" s="120" t="s">
        <v>146</v>
      </c>
      <c r="D104098" s="144">
        <v>1.0806653468512528</v>
      </c>
    </row>
    <row r="104099" spans="1:4" x14ac:dyDescent="0.3">
      <c r="A104099" s="143">
        <v>42614</v>
      </c>
      <c r="B104099" s="120" t="s">
        <v>198</v>
      </c>
      <c r="C104099" s="120" t="s">
        <v>147</v>
      </c>
      <c r="D104099" s="144">
        <v>1.1373378388477067</v>
      </c>
    </row>
    <row r="104100" spans="1:4" x14ac:dyDescent="0.3">
      <c r="A104100" s="143">
        <v>42614</v>
      </c>
      <c r="B104100" s="120" t="s">
        <v>198</v>
      </c>
      <c r="C104100" s="120" t="s">
        <v>148</v>
      </c>
      <c r="D104100" s="144" t="s">
        <v>142</v>
      </c>
    </row>
    <row r="104101" spans="1:4" x14ac:dyDescent="0.3">
      <c r="A104101" s="143">
        <v>42614</v>
      </c>
      <c r="B104101" s="120" t="s">
        <v>198</v>
      </c>
      <c r="C104101" s="120" t="s">
        <v>149</v>
      </c>
      <c r="D104101" s="144" t="s">
        <v>142</v>
      </c>
    </row>
    <row r="104102" spans="1:4" x14ac:dyDescent="0.3">
      <c r="A104102" s="143">
        <v>42614</v>
      </c>
      <c r="B104102" s="120" t="s">
        <v>198</v>
      </c>
      <c r="C104102" s="120" t="s">
        <v>150</v>
      </c>
      <c r="D104102" s="144">
        <v>1.5500163246582348</v>
      </c>
    </row>
    <row r="104103" spans="1:4" x14ac:dyDescent="0.3">
      <c r="A104103" s="143">
        <v>42614</v>
      </c>
      <c r="B104103" s="120" t="s">
        <v>198</v>
      </c>
      <c r="C104103" s="120" t="s">
        <v>151</v>
      </c>
      <c r="D104103" s="144" t="s">
        <v>142</v>
      </c>
    </row>
    <row r="104104" spans="1:4" x14ac:dyDescent="0.3">
      <c r="A104104" s="143">
        <v>42614</v>
      </c>
      <c r="B104104" s="120" t="s">
        <v>198</v>
      </c>
      <c r="C104104" s="120" t="s">
        <v>152</v>
      </c>
      <c r="D104104" s="144">
        <v>1.4527157471360481</v>
      </c>
    </row>
    <row r="104105" spans="1:4" x14ac:dyDescent="0.3">
      <c r="A104105" s="143">
        <v>42614</v>
      </c>
      <c r="B104105" s="120" t="s">
        <v>198</v>
      </c>
      <c r="C104105" s="120" t="s">
        <v>153</v>
      </c>
      <c r="D104105" s="144" t="s">
        <v>142</v>
      </c>
    </row>
    <row r="104106" spans="1:4" x14ac:dyDescent="0.3">
      <c r="A104106" s="143">
        <v>42614</v>
      </c>
      <c r="B104106" s="120" t="s">
        <v>198</v>
      </c>
      <c r="C104106" s="120" t="s">
        <v>154</v>
      </c>
      <c r="D104106" s="144">
        <v>1.1555177640406553</v>
      </c>
    </row>
    <row r="104107" spans="1:4" x14ac:dyDescent="0.3">
      <c r="A104107" s="143">
        <v>42614</v>
      </c>
      <c r="B104107" s="120" t="s">
        <v>198</v>
      </c>
      <c r="C104107" s="120" t="s">
        <v>155</v>
      </c>
      <c r="D104107" s="144" t="s">
        <v>142</v>
      </c>
    </row>
    <row r="104108" spans="1:4" x14ac:dyDescent="0.3">
      <c r="A104108" s="143">
        <v>42614</v>
      </c>
      <c r="B104108" s="120" t="s">
        <v>198</v>
      </c>
      <c r="C104108" s="120" t="s">
        <v>156</v>
      </c>
      <c r="D104108" s="144" t="s">
        <v>142</v>
      </c>
    </row>
    <row r="104109" spans="1:4" x14ac:dyDescent="0.3">
      <c r="A104109" s="143">
        <v>42614</v>
      </c>
      <c r="B104109" s="120" t="s">
        <v>198</v>
      </c>
      <c r="C104109" s="120" t="s">
        <v>157</v>
      </c>
      <c r="D104109" s="144">
        <v>1.1401842087181253</v>
      </c>
    </row>
    <row r="104110" spans="1:4" x14ac:dyDescent="0.3">
      <c r="A104110" s="143">
        <v>42614</v>
      </c>
      <c r="B104110" s="120" t="s">
        <v>198</v>
      </c>
      <c r="C104110" s="120" t="s">
        <v>158</v>
      </c>
      <c r="D104110" s="144" t="s">
        <v>142</v>
      </c>
    </row>
    <row r="104111" spans="1:4" x14ac:dyDescent="0.3">
      <c r="A104111" s="143">
        <v>42614</v>
      </c>
      <c r="B104111" s="120" t="s">
        <v>198</v>
      </c>
      <c r="C104111" s="120" t="s">
        <v>159</v>
      </c>
      <c r="D104111" s="144" t="s">
        <v>142</v>
      </c>
    </row>
    <row r="104112" spans="1:4" x14ac:dyDescent="0.3">
      <c r="A104112" s="143">
        <v>42614</v>
      </c>
      <c r="B104112" s="120" t="s">
        <v>198</v>
      </c>
      <c r="C104112" s="120" t="s">
        <v>160</v>
      </c>
      <c r="D104112" s="144">
        <v>1.0746062454982692</v>
      </c>
    </row>
    <row r="104113" spans="1:4" x14ac:dyDescent="0.3">
      <c r="A104113" s="143">
        <v>42614</v>
      </c>
      <c r="B104113" s="120" t="s">
        <v>198</v>
      </c>
      <c r="C104113" s="120" t="s">
        <v>161</v>
      </c>
      <c r="D104113" s="144" t="s">
        <v>142</v>
      </c>
    </row>
    <row r="104114" spans="1:4" x14ac:dyDescent="0.3">
      <c r="A104114" s="143">
        <v>42614</v>
      </c>
      <c r="B104114" s="120" t="s">
        <v>198</v>
      </c>
      <c r="C104114" s="120" t="s">
        <v>162</v>
      </c>
      <c r="D104114" s="144">
        <v>1.0813920579597718</v>
      </c>
    </row>
    <row r="104115" spans="1:4" x14ac:dyDescent="0.3">
      <c r="A104115" s="143">
        <v>42614</v>
      </c>
      <c r="B104115" s="120" t="s">
        <v>198</v>
      </c>
      <c r="C104115" s="120" t="s">
        <v>163</v>
      </c>
      <c r="D104115" s="144" t="s">
        <v>142</v>
      </c>
    </row>
    <row r="104116" spans="1:4" x14ac:dyDescent="0.3">
      <c r="A104116" s="143">
        <v>42614</v>
      </c>
      <c r="B104116" s="120" t="s">
        <v>198</v>
      </c>
      <c r="C104116" s="120" t="s">
        <v>164</v>
      </c>
      <c r="D104116" s="144" t="s">
        <v>142</v>
      </c>
    </row>
    <row r="104117" spans="1:4" x14ac:dyDescent="0.3">
      <c r="A104117" s="143">
        <v>42614</v>
      </c>
      <c r="B104117" s="120" t="s">
        <v>198</v>
      </c>
      <c r="C104117" s="120" t="s">
        <v>165</v>
      </c>
      <c r="D104117" s="144" t="s">
        <v>142</v>
      </c>
    </row>
    <row r="104118" spans="1:4" x14ac:dyDescent="0.3">
      <c r="A104118" s="143">
        <v>42614</v>
      </c>
      <c r="B104118" s="120" t="s">
        <v>198</v>
      </c>
      <c r="C104118" s="120" t="s">
        <v>166</v>
      </c>
      <c r="D104118" s="144">
        <v>1.1487486745774553</v>
      </c>
    </row>
    <row r="104119" spans="1:4" x14ac:dyDescent="0.3">
      <c r="A104119" s="143">
        <v>42614</v>
      </c>
      <c r="B104119" s="120" t="s">
        <v>198</v>
      </c>
      <c r="C104119" s="120" t="s">
        <v>167</v>
      </c>
      <c r="D104119" s="144" t="s">
        <v>142</v>
      </c>
    </row>
    <row r="104120" spans="1:4" x14ac:dyDescent="0.3">
      <c r="A104120" s="143">
        <v>42614</v>
      </c>
      <c r="B104120" s="120" t="s">
        <v>198</v>
      </c>
      <c r="C104120" s="120" t="s">
        <v>168</v>
      </c>
      <c r="D104120" s="144" t="s">
        <v>142</v>
      </c>
    </row>
    <row r="104121" spans="1:4" x14ac:dyDescent="0.3">
      <c r="A104121" s="143">
        <v>42644</v>
      </c>
      <c r="B104121" s="120" t="s">
        <v>198</v>
      </c>
      <c r="C104121" s="120" t="s">
        <v>141</v>
      </c>
      <c r="D104121" s="144" t="s">
        <v>142</v>
      </c>
    </row>
    <row r="104122" spans="1:4" x14ac:dyDescent="0.3">
      <c r="A104122" s="143">
        <v>42644</v>
      </c>
      <c r="B104122" s="120" t="s">
        <v>198</v>
      </c>
      <c r="C104122" s="120" t="s">
        <v>143</v>
      </c>
      <c r="D104122" s="144" t="s">
        <v>142</v>
      </c>
    </row>
    <row r="104123" spans="1:4" x14ac:dyDescent="0.3">
      <c r="A104123" s="143">
        <v>42644</v>
      </c>
      <c r="B104123" s="120" t="s">
        <v>198</v>
      </c>
      <c r="C104123" s="120" t="s">
        <v>144</v>
      </c>
      <c r="D104123" s="144" t="s">
        <v>142</v>
      </c>
    </row>
    <row r="104124" spans="1:4" x14ac:dyDescent="0.3">
      <c r="A104124" s="143">
        <v>42644</v>
      </c>
      <c r="B104124" s="120" t="s">
        <v>198</v>
      </c>
      <c r="C104124" s="120" t="s">
        <v>145</v>
      </c>
      <c r="D104124" s="144" t="s">
        <v>142</v>
      </c>
    </row>
    <row r="104125" spans="1:4" x14ac:dyDescent="0.3">
      <c r="A104125" s="143">
        <v>42644</v>
      </c>
      <c r="B104125" s="120" t="s">
        <v>198</v>
      </c>
      <c r="C104125" s="120" t="s">
        <v>146</v>
      </c>
      <c r="D104125" s="144">
        <v>1.2283875076452593</v>
      </c>
    </row>
    <row r="104126" spans="1:4" x14ac:dyDescent="0.3">
      <c r="A104126" s="143">
        <v>42644</v>
      </c>
      <c r="B104126" s="120" t="s">
        <v>198</v>
      </c>
      <c r="C104126" s="120" t="s">
        <v>147</v>
      </c>
      <c r="D104126" s="144">
        <v>1.1218974913522013</v>
      </c>
    </row>
    <row r="104127" spans="1:4" x14ac:dyDescent="0.3">
      <c r="A104127" s="143">
        <v>42644</v>
      </c>
      <c r="B104127" s="120" t="s">
        <v>198</v>
      </c>
      <c r="C104127" s="120" t="s">
        <v>148</v>
      </c>
      <c r="D104127" s="144" t="s">
        <v>142</v>
      </c>
    </row>
    <row r="104128" spans="1:4" x14ac:dyDescent="0.3">
      <c r="A104128" s="143">
        <v>42644</v>
      </c>
      <c r="B104128" s="120" t="s">
        <v>198</v>
      </c>
      <c r="C104128" s="120" t="s">
        <v>149</v>
      </c>
      <c r="D104128" s="144" t="s">
        <v>142</v>
      </c>
    </row>
    <row r="104129" spans="1:4" x14ac:dyDescent="0.3">
      <c r="A104129" s="143">
        <v>42644</v>
      </c>
      <c r="B104129" s="120" t="s">
        <v>198</v>
      </c>
      <c r="C104129" s="120" t="s">
        <v>150</v>
      </c>
      <c r="D104129" s="144">
        <v>1.4303153801343897</v>
      </c>
    </row>
    <row r="104130" spans="1:4" x14ac:dyDescent="0.3">
      <c r="A104130" s="143">
        <v>42644</v>
      </c>
      <c r="B104130" s="120" t="s">
        <v>198</v>
      </c>
      <c r="C104130" s="120" t="s">
        <v>151</v>
      </c>
      <c r="D104130" s="144" t="s">
        <v>142</v>
      </c>
    </row>
    <row r="104131" spans="1:4" x14ac:dyDescent="0.3">
      <c r="A104131" s="143">
        <v>42644</v>
      </c>
      <c r="B104131" s="120" t="s">
        <v>198</v>
      </c>
      <c r="C104131" s="120" t="s">
        <v>152</v>
      </c>
      <c r="D104131" s="144">
        <v>1.3892525303743553</v>
      </c>
    </row>
    <row r="104132" spans="1:4" x14ac:dyDescent="0.3">
      <c r="A104132" s="143">
        <v>42644</v>
      </c>
      <c r="B104132" s="120" t="s">
        <v>198</v>
      </c>
      <c r="C104132" s="120" t="s">
        <v>153</v>
      </c>
      <c r="D104132" s="144" t="s">
        <v>142</v>
      </c>
    </row>
    <row r="104133" spans="1:4" x14ac:dyDescent="0.3">
      <c r="A104133" s="143">
        <v>42644</v>
      </c>
      <c r="B104133" s="120" t="s">
        <v>198</v>
      </c>
      <c r="C104133" s="120" t="s">
        <v>154</v>
      </c>
      <c r="D104133" s="144">
        <v>1.0969632789583159</v>
      </c>
    </row>
    <row r="104134" spans="1:4" x14ac:dyDescent="0.3">
      <c r="A104134" s="143">
        <v>42644</v>
      </c>
      <c r="B104134" s="120" t="s">
        <v>198</v>
      </c>
      <c r="C104134" s="120" t="s">
        <v>155</v>
      </c>
      <c r="D104134" s="144" t="s">
        <v>142</v>
      </c>
    </row>
    <row r="104135" spans="1:4" x14ac:dyDescent="0.3">
      <c r="A104135" s="143">
        <v>42644</v>
      </c>
      <c r="B104135" s="120" t="s">
        <v>198</v>
      </c>
      <c r="C104135" s="120" t="s">
        <v>156</v>
      </c>
      <c r="D104135" s="144" t="s">
        <v>142</v>
      </c>
    </row>
    <row r="104136" spans="1:4" x14ac:dyDescent="0.3">
      <c r="A104136" s="143">
        <v>42644</v>
      </c>
      <c r="B104136" s="120" t="s">
        <v>198</v>
      </c>
      <c r="C104136" s="120" t="s">
        <v>157</v>
      </c>
      <c r="D104136" s="144">
        <v>1.1571000181956634</v>
      </c>
    </row>
    <row r="104137" spans="1:4" x14ac:dyDescent="0.3">
      <c r="A104137" s="143">
        <v>42644</v>
      </c>
      <c r="B104137" s="120" t="s">
        <v>198</v>
      </c>
      <c r="C104137" s="120" t="s">
        <v>158</v>
      </c>
      <c r="D104137" s="144" t="s">
        <v>142</v>
      </c>
    </row>
    <row r="104138" spans="1:4" x14ac:dyDescent="0.3">
      <c r="A104138" s="143">
        <v>42644</v>
      </c>
      <c r="B104138" s="120" t="s">
        <v>198</v>
      </c>
      <c r="C104138" s="120" t="s">
        <v>159</v>
      </c>
      <c r="D104138" s="144" t="s">
        <v>142</v>
      </c>
    </row>
    <row r="104139" spans="1:4" x14ac:dyDescent="0.3">
      <c r="A104139" s="143">
        <v>42644</v>
      </c>
      <c r="B104139" s="120" t="s">
        <v>198</v>
      </c>
      <c r="C104139" s="120" t="s">
        <v>160</v>
      </c>
      <c r="D104139" s="144">
        <v>1.0990983955954321</v>
      </c>
    </row>
    <row r="104140" spans="1:4" x14ac:dyDescent="0.3">
      <c r="A104140" s="143">
        <v>42644</v>
      </c>
      <c r="B104140" s="120" t="s">
        <v>198</v>
      </c>
      <c r="C104140" s="120" t="s">
        <v>161</v>
      </c>
      <c r="D104140" s="144" t="s">
        <v>142</v>
      </c>
    </row>
    <row r="104141" spans="1:4" x14ac:dyDescent="0.3">
      <c r="A104141" s="143">
        <v>42644</v>
      </c>
      <c r="B104141" s="120" t="s">
        <v>198</v>
      </c>
      <c r="C104141" s="120" t="s">
        <v>162</v>
      </c>
      <c r="D104141" s="144">
        <v>1.0732088163802631</v>
      </c>
    </row>
    <row r="104142" spans="1:4" x14ac:dyDescent="0.3">
      <c r="A104142" s="143">
        <v>42644</v>
      </c>
      <c r="B104142" s="120" t="s">
        <v>198</v>
      </c>
      <c r="C104142" s="120" t="s">
        <v>163</v>
      </c>
      <c r="D104142" s="144" t="s">
        <v>142</v>
      </c>
    </row>
    <row r="104143" spans="1:4" x14ac:dyDescent="0.3">
      <c r="A104143" s="143">
        <v>42644</v>
      </c>
      <c r="B104143" s="120" t="s">
        <v>198</v>
      </c>
      <c r="C104143" s="120" t="s">
        <v>164</v>
      </c>
      <c r="D104143" s="144" t="s">
        <v>142</v>
      </c>
    </row>
    <row r="104144" spans="1:4" x14ac:dyDescent="0.3">
      <c r="A104144" s="143">
        <v>42644</v>
      </c>
      <c r="B104144" s="120" t="s">
        <v>198</v>
      </c>
      <c r="C104144" s="120" t="s">
        <v>165</v>
      </c>
      <c r="D104144" s="144" t="s">
        <v>142</v>
      </c>
    </row>
    <row r="104145" spans="1:4" x14ac:dyDescent="0.3">
      <c r="A104145" s="143">
        <v>42644</v>
      </c>
      <c r="B104145" s="120" t="s">
        <v>198</v>
      </c>
      <c r="C104145" s="120" t="s">
        <v>166</v>
      </c>
      <c r="D104145" s="144">
        <v>1.1522432945333796</v>
      </c>
    </row>
    <row r="104146" spans="1:4" x14ac:dyDescent="0.3">
      <c r="A104146" s="143">
        <v>42644</v>
      </c>
      <c r="B104146" s="120" t="s">
        <v>198</v>
      </c>
      <c r="C104146" s="120" t="s">
        <v>167</v>
      </c>
      <c r="D104146" s="144" t="s">
        <v>142</v>
      </c>
    </row>
    <row r="104147" spans="1:4" x14ac:dyDescent="0.3">
      <c r="A104147" s="143">
        <v>42644</v>
      </c>
      <c r="B104147" s="120" t="s">
        <v>198</v>
      </c>
      <c r="C104147" s="120" t="s">
        <v>168</v>
      </c>
      <c r="D104147" s="144" t="s">
        <v>142</v>
      </c>
    </row>
    <row r="104148" spans="1:4" x14ac:dyDescent="0.3">
      <c r="A104148" s="143">
        <v>42675</v>
      </c>
      <c r="B104148" s="120" t="s">
        <v>198</v>
      </c>
      <c r="C104148" s="120" t="s">
        <v>141</v>
      </c>
      <c r="D104148" s="144" t="s">
        <v>142</v>
      </c>
    </row>
    <row r="104149" spans="1:4" x14ac:dyDescent="0.3">
      <c r="A104149" s="143">
        <v>42675</v>
      </c>
      <c r="B104149" s="120" t="s">
        <v>198</v>
      </c>
      <c r="C104149" s="120" t="s">
        <v>143</v>
      </c>
      <c r="D104149" s="144" t="s">
        <v>142</v>
      </c>
    </row>
    <row r="104150" spans="1:4" x14ac:dyDescent="0.3">
      <c r="A104150" s="143">
        <v>42675</v>
      </c>
      <c r="B104150" s="120" t="s">
        <v>198</v>
      </c>
      <c r="C104150" s="120" t="s">
        <v>144</v>
      </c>
      <c r="D104150" s="144" t="s">
        <v>142</v>
      </c>
    </row>
    <row r="104151" spans="1:4" x14ac:dyDescent="0.3">
      <c r="A104151" s="143">
        <v>42675</v>
      </c>
      <c r="B104151" s="120" t="s">
        <v>198</v>
      </c>
      <c r="C104151" s="120" t="s">
        <v>145</v>
      </c>
      <c r="D104151" s="144" t="s">
        <v>142</v>
      </c>
    </row>
    <row r="104152" spans="1:4" x14ac:dyDescent="0.3">
      <c r="A104152" s="143">
        <v>42675</v>
      </c>
      <c r="B104152" s="120" t="s">
        <v>198</v>
      </c>
      <c r="C104152" s="120" t="s">
        <v>146</v>
      </c>
      <c r="D104152" s="144">
        <v>0.94593959391658811</v>
      </c>
    </row>
    <row r="104153" spans="1:4" x14ac:dyDescent="0.3">
      <c r="A104153" s="143">
        <v>42675</v>
      </c>
      <c r="B104153" s="120" t="s">
        <v>198</v>
      </c>
      <c r="C104153" s="120" t="s">
        <v>147</v>
      </c>
      <c r="D104153" s="144">
        <v>1.1375459698940871</v>
      </c>
    </row>
    <row r="104154" spans="1:4" x14ac:dyDescent="0.3">
      <c r="A104154" s="143">
        <v>42675</v>
      </c>
      <c r="B104154" s="120" t="s">
        <v>198</v>
      </c>
      <c r="C104154" s="120" t="s">
        <v>148</v>
      </c>
      <c r="D104154" s="144" t="s">
        <v>142</v>
      </c>
    </row>
    <row r="104155" spans="1:4" x14ac:dyDescent="0.3">
      <c r="A104155" s="143">
        <v>42675</v>
      </c>
      <c r="B104155" s="120" t="s">
        <v>198</v>
      </c>
      <c r="C104155" s="120" t="s">
        <v>149</v>
      </c>
      <c r="D104155" s="144" t="s">
        <v>142</v>
      </c>
    </row>
    <row r="104156" spans="1:4" x14ac:dyDescent="0.3">
      <c r="A104156" s="143">
        <v>42675</v>
      </c>
      <c r="B104156" s="120" t="s">
        <v>198</v>
      </c>
      <c r="C104156" s="120" t="s">
        <v>150</v>
      </c>
      <c r="D104156" s="144" t="s">
        <v>142</v>
      </c>
    </row>
    <row r="104157" spans="1:4" x14ac:dyDescent="0.3">
      <c r="A104157" s="143">
        <v>42675</v>
      </c>
      <c r="B104157" s="120" t="s">
        <v>198</v>
      </c>
      <c r="C104157" s="120" t="s">
        <v>151</v>
      </c>
      <c r="D104157" s="144" t="s">
        <v>142</v>
      </c>
    </row>
    <row r="104158" spans="1:4" x14ac:dyDescent="0.3">
      <c r="A104158" s="143">
        <v>42675</v>
      </c>
      <c r="B104158" s="120" t="s">
        <v>198</v>
      </c>
      <c r="C104158" s="120" t="s">
        <v>152</v>
      </c>
      <c r="D104158" s="144">
        <v>1.4151698501967755</v>
      </c>
    </row>
    <row r="104159" spans="1:4" x14ac:dyDescent="0.3">
      <c r="A104159" s="143">
        <v>42675</v>
      </c>
      <c r="B104159" s="120" t="s">
        <v>198</v>
      </c>
      <c r="C104159" s="120" t="s">
        <v>153</v>
      </c>
      <c r="D104159" s="144" t="s">
        <v>142</v>
      </c>
    </row>
    <row r="104160" spans="1:4" x14ac:dyDescent="0.3">
      <c r="A104160" s="143">
        <v>42675</v>
      </c>
      <c r="B104160" s="120" t="s">
        <v>198</v>
      </c>
      <c r="C104160" s="120" t="s">
        <v>154</v>
      </c>
      <c r="D104160" s="144">
        <v>1.0815410311320006</v>
      </c>
    </row>
    <row r="104161" spans="1:4" x14ac:dyDescent="0.3">
      <c r="A104161" s="143">
        <v>42675</v>
      </c>
      <c r="B104161" s="120" t="s">
        <v>198</v>
      </c>
      <c r="C104161" s="120" t="s">
        <v>155</v>
      </c>
      <c r="D104161" s="144" t="s">
        <v>142</v>
      </c>
    </row>
    <row r="104162" spans="1:4" x14ac:dyDescent="0.3">
      <c r="A104162" s="143">
        <v>42675</v>
      </c>
      <c r="B104162" s="120" t="s">
        <v>198</v>
      </c>
      <c r="C104162" s="120" t="s">
        <v>156</v>
      </c>
      <c r="D104162" s="144" t="s">
        <v>142</v>
      </c>
    </row>
    <row r="104163" spans="1:4" x14ac:dyDescent="0.3">
      <c r="A104163" s="143">
        <v>42675</v>
      </c>
      <c r="B104163" s="120" t="s">
        <v>198</v>
      </c>
      <c r="C104163" s="120" t="s">
        <v>157</v>
      </c>
      <c r="D104163" s="144">
        <v>1.1638554807554393</v>
      </c>
    </row>
    <row r="104164" spans="1:4" x14ac:dyDescent="0.3">
      <c r="A104164" s="143">
        <v>42675</v>
      </c>
      <c r="B104164" s="120" t="s">
        <v>198</v>
      </c>
      <c r="C104164" s="120" t="s">
        <v>158</v>
      </c>
      <c r="D104164" s="144" t="s">
        <v>142</v>
      </c>
    </row>
    <row r="104165" spans="1:4" x14ac:dyDescent="0.3">
      <c r="A104165" s="143">
        <v>42675</v>
      </c>
      <c r="B104165" s="120" t="s">
        <v>198</v>
      </c>
      <c r="C104165" s="120" t="s">
        <v>159</v>
      </c>
      <c r="D104165" s="144" t="s">
        <v>142</v>
      </c>
    </row>
    <row r="104166" spans="1:4" x14ac:dyDescent="0.3">
      <c r="A104166" s="143">
        <v>42675</v>
      </c>
      <c r="B104166" s="120" t="s">
        <v>198</v>
      </c>
      <c r="C104166" s="120" t="s">
        <v>160</v>
      </c>
      <c r="D104166" s="144" t="s">
        <v>142</v>
      </c>
    </row>
    <row r="104167" spans="1:4" x14ac:dyDescent="0.3">
      <c r="A104167" s="143">
        <v>42675</v>
      </c>
      <c r="B104167" s="120" t="s">
        <v>198</v>
      </c>
      <c r="C104167" s="120" t="s">
        <v>161</v>
      </c>
      <c r="D104167" s="144" t="s">
        <v>142</v>
      </c>
    </row>
    <row r="104168" spans="1:4" x14ac:dyDescent="0.3">
      <c r="A104168" s="143">
        <v>42675</v>
      </c>
      <c r="B104168" s="120" t="s">
        <v>198</v>
      </c>
      <c r="C104168" s="120" t="s">
        <v>162</v>
      </c>
      <c r="D104168" s="144">
        <v>1.0757261049989619</v>
      </c>
    </row>
    <row r="104169" spans="1:4" x14ac:dyDescent="0.3">
      <c r="A104169" s="143">
        <v>42675</v>
      </c>
      <c r="B104169" s="120" t="s">
        <v>198</v>
      </c>
      <c r="C104169" s="120" t="s">
        <v>163</v>
      </c>
      <c r="D104169" s="144" t="s">
        <v>142</v>
      </c>
    </row>
    <row r="104170" spans="1:4" x14ac:dyDescent="0.3">
      <c r="A104170" s="143">
        <v>42675</v>
      </c>
      <c r="B104170" s="120" t="s">
        <v>198</v>
      </c>
      <c r="C104170" s="120" t="s">
        <v>164</v>
      </c>
      <c r="D104170" s="144" t="s">
        <v>142</v>
      </c>
    </row>
    <row r="104171" spans="1:4" x14ac:dyDescent="0.3">
      <c r="A104171" s="143">
        <v>42675</v>
      </c>
      <c r="B104171" s="120" t="s">
        <v>198</v>
      </c>
      <c r="C104171" s="120" t="s">
        <v>165</v>
      </c>
      <c r="D104171" s="144" t="s">
        <v>142</v>
      </c>
    </row>
    <row r="104172" spans="1:4" x14ac:dyDescent="0.3">
      <c r="A104172" s="143">
        <v>42675</v>
      </c>
      <c r="B104172" s="120" t="s">
        <v>198</v>
      </c>
      <c r="C104172" s="120" t="s">
        <v>166</v>
      </c>
      <c r="D104172" s="144">
        <v>1.1544089132880466</v>
      </c>
    </row>
    <row r="104173" spans="1:4" x14ac:dyDescent="0.3">
      <c r="A104173" s="143">
        <v>42675</v>
      </c>
      <c r="B104173" s="120" t="s">
        <v>198</v>
      </c>
      <c r="C104173" s="120" t="s">
        <v>167</v>
      </c>
      <c r="D104173" s="144" t="s">
        <v>142</v>
      </c>
    </row>
    <row r="104174" spans="1:4" x14ac:dyDescent="0.3">
      <c r="A104174" s="143">
        <v>42675</v>
      </c>
      <c r="B104174" s="120" t="s">
        <v>198</v>
      </c>
      <c r="C104174" s="120" t="s">
        <v>168</v>
      </c>
      <c r="D104174" s="144" t="s">
        <v>142</v>
      </c>
    </row>
    <row r="104175" spans="1:4" x14ac:dyDescent="0.3">
      <c r="A104175" s="143">
        <v>42705</v>
      </c>
      <c r="B104175" s="120" t="s">
        <v>198</v>
      </c>
      <c r="C104175" s="120" t="s">
        <v>141</v>
      </c>
      <c r="D104175" s="144" t="s">
        <v>142</v>
      </c>
    </row>
    <row r="104176" spans="1:4" x14ac:dyDescent="0.3">
      <c r="A104176" s="143">
        <v>42705</v>
      </c>
      <c r="B104176" s="120" t="s">
        <v>198</v>
      </c>
      <c r="C104176" s="120" t="s">
        <v>143</v>
      </c>
      <c r="D104176" s="144" t="s">
        <v>142</v>
      </c>
    </row>
    <row r="104177" spans="1:4" x14ac:dyDescent="0.3">
      <c r="A104177" s="143">
        <v>42705</v>
      </c>
      <c r="B104177" s="120" t="s">
        <v>198</v>
      </c>
      <c r="C104177" s="120" t="s">
        <v>144</v>
      </c>
      <c r="D104177" s="144" t="s">
        <v>142</v>
      </c>
    </row>
    <row r="104178" spans="1:4" x14ac:dyDescent="0.3">
      <c r="A104178" s="143">
        <v>42705</v>
      </c>
      <c r="B104178" s="120" t="s">
        <v>198</v>
      </c>
      <c r="C104178" s="120" t="s">
        <v>145</v>
      </c>
      <c r="D104178" s="144" t="s">
        <v>142</v>
      </c>
    </row>
    <row r="104179" spans="1:4" x14ac:dyDescent="0.3">
      <c r="A104179" s="143">
        <v>42705</v>
      </c>
      <c r="B104179" s="120" t="s">
        <v>198</v>
      </c>
      <c r="C104179" s="120" t="s">
        <v>146</v>
      </c>
      <c r="D104179" s="144">
        <v>1.0064383476367362</v>
      </c>
    </row>
    <row r="104180" spans="1:4" x14ac:dyDescent="0.3">
      <c r="A104180" s="143">
        <v>42705</v>
      </c>
      <c r="B104180" s="120" t="s">
        <v>198</v>
      </c>
      <c r="C104180" s="120" t="s">
        <v>147</v>
      </c>
      <c r="D104180" s="144">
        <v>0.85543534322432335</v>
      </c>
    </row>
    <row r="104181" spans="1:4" x14ac:dyDescent="0.3">
      <c r="A104181" s="143">
        <v>42705</v>
      </c>
      <c r="B104181" s="120" t="s">
        <v>198</v>
      </c>
      <c r="C104181" s="120" t="s">
        <v>148</v>
      </c>
      <c r="D104181" s="144" t="s">
        <v>142</v>
      </c>
    </row>
    <row r="104182" spans="1:4" x14ac:dyDescent="0.3">
      <c r="A104182" s="143">
        <v>42705</v>
      </c>
      <c r="B104182" s="120" t="s">
        <v>198</v>
      </c>
      <c r="C104182" s="120" t="s">
        <v>149</v>
      </c>
      <c r="D104182" s="144" t="s">
        <v>142</v>
      </c>
    </row>
    <row r="104183" spans="1:4" x14ac:dyDescent="0.3">
      <c r="A104183" s="143">
        <v>42705</v>
      </c>
      <c r="B104183" s="120" t="s">
        <v>198</v>
      </c>
      <c r="C104183" s="120" t="s">
        <v>150</v>
      </c>
      <c r="D104183" s="144">
        <v>1.5759426713089113</v>
      </c>
    </row>
    <row r="104184" spans="1:4" x14ac:dyDescent="0.3">
      <c r="A104184" s="143">
        <v>42705</v>
      </c>
      <c r="B104184" s="120" t="s">
        <v>198</v>
      </c>
      <c r="C104184" s="120" t="s">
        <v>151</v>
      </c>
      <c r="D104184" s="144" t="s">
        <v>142</v>
      </c>
    </row>
    <row r="104185" spans="1:4" x14ac:dyDescent="0.3">
      <c r="A104185" s="143">
        <v>42705</v>
      </c>
      <c r="B104185" s="120" t="s">
        <v>198</v>
      </c>
      <c r="C104185" s="120" t="s">
        <v>152</v>
      </c>
      <c r="D104185" s="144" t="s">
        <v>142</v>
      </c>
    </row>
    <row r="104186" spans="1:4" x14ac:dyDescent="0.3">
      <c r="A104186" s="143">
        <v>42705</v>
      </c>
      <c r="B104186" s="120" t="s">
        <v>198</v>
      </c>
      <c r="C104186" s="120" t="s">
        <v>153</v>
      </c>
      <c r="D104186" s="144" t="s">
        <v>142</v>
      </c>
    </row>
    <row r="104187" spans="1:4" x14ac:dyDescent="0.3">
      <c r="A104187" s="143">
        <v>42705</v>
      </c>
      <c r="B104187" s="120" t="s">
        <v>198</v>
      </c>
      <c r="C104187" s="120" t="s">
        <v>154</v>
      </c>
      <c r="D104187" s="144">
        <v>1.0773611270241912</v>
      </c>
    </row>
    <row r="104188" spans="1:4" x14ac:dyDescent="0.3">
      <c r="A104188" s="143">
        <v>42705</v>
      </c>
      <c r="B104188" s="120" t="s">
        <v>198</v>
      </c>
      <c r="C104188" s="120" t="s">
        <v>155</v>
      </c>
      <c r="D104188" s="144" t="s">
        <v>142</v>
      </c>
    </row>
    <row r="104189" spans="1:4" x14ac:dyDescent="0.3">
      <c r="A104189" s="143">
        <v>42705</v>
      </c>
      <c r="B104189" s="120" t="s">
        <v>198</v>
      </c>
      <c r="C104189" s="120" t="s">
        <v>156</v>
      </c>
      <c r="D104189" s="144" t="s">
        <v>142</v>
      </c>
    </row>
    <row r="104190" spans="1:4" x14ac:dyDescent="0.3">
      <c r="A104190" s="143">
        <v>42705</v>
      </c>
      <c r="B104190" s="120" t="s">
        <v>198</v>
      </c>
      <c r="C104190" s="120" t="s">
        <v>157</v>
      </c>
      <c r="D104190" s="144">
        <v>1.1513268694681729</v>
      </c>
    </row>
    <row r="104191" spans="1:4" x14ac:dyDescent="0.3">
      <c r="A104191" s="143">
        <v>42705</v>
      </c>
      <c r="B104191" s="120" t="s">
        <v>198</v>
      </c>
      <c r="C104191" s="120" t="s">
        <v>158</v>
      </c>
      <c r="D104191" s="144" t="s">
        <v>142</v>
      </c>
    </row>
    <row r="104192" spans="1:4" x14ac:dyDescent="0.3">
      <c r="A104192" s="143">
        <v>42705</v>
      </c>
      <c r="B104192" s="120" t="s">
        <v>198</v>
      </c>
      <c r="C104192" s="120" t="s">
        <v>159</v>
      </c>
      <c r="D104192" s="144" t="s">
        <v>142</v>
      </c>
    </row>
    <row r="104193" spans="1:4" x14ac:dyDescent="0.3">
      <c r="A104193" s="143">
        <v>42705</v>
      </c>
      <c r="B104193" s="120" t="s">
        <v>198</v>
      </c>
      <c r="C104193" s="120" t="s">
        <v>160</v>
      </c>
      <c r="D104193" s="144">
        <v>1.0354868381653992</v>
      </c>
    </row>
    <row r="104194" spans="1:4" x14ac:dyDescent="0.3">
      <c r="A104194" s="143">
        <v>42705</v>
      </c>
      <c r="B104194" s="120" t="s">
        <v>198</v>
      </c>
      <c r="C104194" s="120" t="s">
        <v>161</v>
      </c>
      <c r="D104194" s="144" t="s">
        <v>142</v>
      </c>
    </row>
    <row r="104195" spans="1:4" x14ac:dyDescent="0.3">
      <c r="A104195" s="143">
        <v>42705</v>
      </c>
      <c r="B104195" s="120" t="s">
        <v>198</v>
      </c>
      <c r="C104195" s="120" t="s">
        <v>162</v>
      </c>
      <c r="D104195" s="144">
        <v>1.1015056971830983</v>
      </c>
    </row>
    <row r="104196" spans="1:4" x14ac:dyDescent="0.3">
      <c r="A104196" s="143">
        <v>42705</v>
      </c>
      <c r="B104196" s="120" t="s">
        <v>198</v>
      </c>
      <c r="C104196" s="120" t="s">
        <v>163</v>
      </c>
      <c r="D104196" s="144" t="s">
        <v>142</v>
      </c>
    </row>
    <row r="104197" spans="1:4" x14ac:dyDescent="0.3">
      <c r="A104197" s="143">
        <v>42705</v>
      </c>
      <c r="B104197" s="120" t="s">
        <v>198</v>
      </c>
      <c r="C104197" s="120" t="s">
        <v>164</v>
      </c>
      <c r="D104197" s="144" t="s">
        <v>142</v>
      </c>
    </row>
    <row r="104198" spans="1:4" x14ac:dyDescent="0.3">
      <c r="A104198" s="143">
        <v>42705</v>
      </c>
      <c r="B104198" s="120" t="s">
        <v>198</v>
      </c>
      <c r="C104198" s="120" t="s">
        <v>165</v>
      </c>
      <c r="D104198" s="144" t="s">
        <v>142</v>
      </c>
    </row>
    <row r="104199" spans="1:4" x14ac:dyDescent="0.3">
      <c r="A104199" s="143">
        <v>42705</v>
      </c>
      <c r="B104199" s="120" t="s">
        <v>198</v>
      </c>
      <c r="C104199" s="120" t="s">
        <v>166</v>
      </c>
      <c r="D104199" s="144">
        <v>1.1125757486737693</v>
      </c>
    </row>
    <row r="104200" spans="1:4" x14ac:dyDescent="0.3">
      <c r="A104200" s="143">
        <v>42705</v>
      </c>
      <c r="B104200" s="120" t="s">
        <v>198</v>
      </c>
      <c r="C104200" s="120" t="s">
        <v>167</v>
      </c>
      <c r="D104200" s="144" t="s">
        <v>142</v>
      </c>
    </row>
    <row r="104201" spans="1:4" x14ac:dyDescent="0.3">
      <c r="A104201" s="143">
        <v>42705</v>
      </c>
      <c r="B104201" s="120" t="s">
        <v>198</v>
      </c>
      <c r="C104201" s="120" t="s">
        <v>168</v>
      </c>
      <c r="D104201" s="144" t="s">
        <v>142</v>
      </c>
    </row>
    <row r="104202" spans="1:4" x14ac:dyDescent="0.3">
      <c r="A104202" s="145">
        <v>42736</v>
      </c>
      <c r="B104202" s="146" t="s">
        <v>198</v>
      </c>
      <c r="C104202" s="146" t="s">
        <v>141</v>
      </c>
      <c r="D104202" s="147" t="s">
        <v>142</v>
      </c>
    </row>
    <row r="104203" spans="1:4" x14ac:dyDescent="0.3">
      <c r="A104203" s="145">
        <v>42736</v>
      </c>
      <c r="B104203" s="146" t="s">
        <v>198</v>
      </c>
      <c r="C104203" s="146" t="s">
        <v>143</v>
      </c>
      <c r="D104203" s="147" t="s">
        <v>142</v>
      </c>
    </row>
    <row r="104204" spans="1:4" x14ac:dyDescent="0.3">
      <c r="A104204" s="145">
        <v>42736</v>
      </c>
      <c r="B104204" s="146" t="s">
        <v>198</v>
      </c>
      <c r="C104204" s="146" t="s">
        <v>144</v>
      </c>
      <c r="D104204" s="147" t="s">
        <v>142</v>
      </c>
    </row>
    <row r="104205" spans="1:4" x14ac:dyDescent="0.3">
      <c r="A104205" s="145">
        <v>42736</v>
      </c>
      <c r="B104205" s="146" t="s">
        <v>198</v>
      </c>
      <c r="C104205" s="146" t="s">
        <v>145</v>
      </c>
      <c r="D104205" s="147" t="s">
        <v>142</v>
      </c>
    </row>
    <row r="104206" spans="1:4" x14ac:dyDescent="0.3">
      <c r="A104206" s="145">
        <v>42736</v>
      </c>
      <c r="B104206" s="146" t="s">
        <v>198</v>
      </c>
      <c r="C104206" s="146" t="s">
        <v>146</v>
      </c>
      <c r="D104206" s="147">
        <v>1.1102395415758557</v>
      </c>
    </row>
    <row r="104207" spans="1:4" x14ac:dyDescent="0.3">
      <c r="A104207" s="145">
        <v>42736</v>
      </c>
      <c r="B104207" s="146" t="s">
        <v>198</v>
      </c>
      <c r="C104207" s="146" t="s">
        <v>147</v>
      </c>
      <c r="D104207" s="147">
        <v>1.0005704195070793</v>
      </c>
    </row>
    <row r="104208" spans="1:4" x14ac:dyDescent="0.3">
      <c r="A104208" s="145">
        <v>42736</v>
      </c>
      <c r="B104208" s="146" t="s">
        <v>198</v>
      </c>
      <c r="C104208" s="146" t="s">
        <v>148</v>
      </c>
      <c r="D104208" s="147" t="s">
        <v>142</v>
      </c>
    </row>
    <row r="104209" spans="1:4" x14ac:dyDescent="0.3">
      <c r="A104209" s="145">
        <v>42736</v>
      </c>
      <c r="B104209" s="146" t="s">
        <v>198</v>
      </c>
      <c r="C104209" s="146" t="s">
        <v>149</v>
      </c>
      <c r="D104209" s="147" t="s">
        <v>142</v>
      </c>
    </row>
    <row r="104210" spans="1:4" x14ac:dyDescent="0.3">
      <c r="A104210" s="145">
        <v>42736</v>
      </c>
      <c r="B104210" s="146" t="s">
        <v>198</v>
      </c>
      <c r="C104210" s="146" t="s">
        <v>150</v>
      </c>
      <c r="D104210" s="147">
        <v>1.3295399534199559</v>
      </c>
    </row>
    <row r="104211" spans="1:4" x14ac:dyDescent="0.3">
      <c r="A104211" s="145">
        <v>42736</v>
      </c>
      <c r="B104211" s="146" t="s">
        <v>198</v>
      </c>
      <c r="C104211" s="146" t="s">
        <v>151</v>
      </c>
      <c r="D104211" s="147" t="s">
        <v>142</v>
      </c>
    </row>
    <row r="104212" spans="1:4" x14ac:dyDescent="0.3">
      <c r="A104212" s="145">
        <v>42736</v>
      </c>
      <c r="B104212" s="146" t="s">
        <v>198</v>
      </c>
      <c r="C104212" s="146" t="s">
        <v>152</v>
      </c>
      <c r="D104212" s="147" t="s">
        <v>142</v>
      </c>
    </row>
    <row r="104213" spans="1:4" x14ac:dyDescent="0.3">
      <c r="A104213" s="145">
        <v>42736</v>
      </c>
      <c r="B104213" s="146" t="s">
        <v>198</v>
      </c>
      <c r="C104213" s="146" t="s">
        <v>153</v>
      </c>
      <c r="D104213" s="147" t="s">
        <v>142</v>
      </c>
    </row>
    <row r="104214" spans="1:4" x14ac:dyDescent="0.3">
      <c r="A104214" s="145">
        <v>42736</v>
      </c>
      <c r="B104214" s="146" t="s">
        <v>198</v>
      </c>
      <c r="C104214" s="146" t="s">
        <v>154</v>
      </c>
      <c r="D104214" s="147">
        <v>1.1210528043466663</v>
      </c>
    </row>
    <row r="104215" spans="1:4" x14ac:dyDescent="0.3">
      <c r="A104215" s="145">
        <v>42736</v>
      </c>
      <c r="B104215" s="146" t="s">
        <v>198</v>
      </c>
      <c r="C104215" s="146" t="s">
        <v>155</v>
      </c>
      <c r="D104215" s="147" t="s">
        <v>142</v>
      </c>
    </row>
    <row r="104216" spans="1:4" x14ac:dyDescent="0.3">
      <c r="A104216" s="145">
        <v>42736</v>
      </c>
      <c r="B104216" s="146" t="s">
        <v>198</v>
      </c>
      <c r="C104216" s="146" t="s">
        <v>156</v>
      </c>
      <c r="D104216" s="147" t="s">
        <v>142</v>
      </c>
    </row>
    <row r="104217" spans="1:4" x14ac:dyDescent="0.3">
      <c r="A104217" s="145">
        <v>42736</v>
      </c>
      <c r="B104217" s="146" t="s">
        <v>198</v>
      </c>
      <c r="C104217" s="146" t="s">
        <v>157</v>
      </c>
      <c r="D104217" s="147">
        <v>1.1625056420293001</v>
      </c>
    </row>
    <row r="104218" spans="1:4" x14ac:dyDescent="0.3">
      <c r="A104218" s="145">
        <v>42736</v>
      </c>
      <c r="B104218" s="146" t="s">
        <v>198</v>
      </c>
      <c r="C104218" s="146" t="s">
        <v>158</v>
      </c>
      <c r="D104218" s="147" t="s">
        <v>142</v>
      </c>
    </row>
    <row r="104219" spans="1:4" x14ac:dyDescent="0.3">
      <c r="A104219" s="145">
        <v>42736</v>
      </c>
      <c r="B104219" s="146" t="s">
        <v>198</v>
      </c>
      <c r="C104219" s="146" t="s">
        <v>159</v>
      </c>
      <c r="D104219" s="147" t="s">
        <v>142</v>
      </c>
    </row>
    <row r="104220" spans="1:4" x14ac:dyDescent="0.3">
      <c r="A104220" s="145">
        <v>42736</v>
      </c>
      <c r="B104220" s="146" t="s">
        <v>198</v>
      </c>
      <c r="C104220" s="146" t="s">
        <v>160</v>
      </c>
      <c r="D104220" s="147" t="s">
        <v>142</v>
      </c>
    </row>
    <row r="104221" spans="1:4" x14ac:dyDescent="0.3">
      <c r="A104221" s="145">
        <v>42736</v>
      </c>
      <c r="B104221" s="146" t="s">
        <v>198</v>
      </c>
      <c r="C104221" s="146" t="s">
        <v>161</v>
      </c>
      <c r="D104221" s="147" t="s">
        <v>142</v>
      </c>
    </row>
    <row r="104222" spans="1:4" x14ac:dyDescent="0.3">
      <c r="A104222" s="145">
        <v>42736</v>
      </c>
      <c r="B104222" s="146" t="s">
        <v>198</v>
      </c>
      <c r="C104222" s="146" t="s">
        <v>162</v>
      </c>
      <c r="D104222" s="147">
        <v>0.89661788785760432</v>
      </c>
    </row>
    <row r="104223" spans="1:4" x14ac:dyDescent="0.3">
      <c r="A104223" s="145">
        <v>42736</v>
      </c>
      <c r="B104223" s="146" t="s">
        <v>198</v>
      </c>
      <c r="C104223" s="146" t="s">
        <v>163</v>
      </c>
      <c r="D104223" s="147" t="s">
        <v>142</v>
      </c>
    </row>
    <row r="104224" spans="1:4" x14ac:dyDescent="0.3">
      <c r="A104224" s="145">
        <v>42736</v>
      </c>
      <c r="B104224" s="146" t="s">
        <v>198</v>
      </c>
      <c r="C104224" s="146" t="s">
        <v>164</v>
      </c>
      <c r="D104224" s="147" t="s">
        <v>142</v>
      </c>
    </row>
    <row r="104225" spans="1:4" x14ac:dyDescent="0.3">
      <c r="A104225" s="145">
        <v>42736</v>
      </c>
      <c r="B104225" s="146" t="s">
        <v>198</v>
      </c>
      <c r="C104225" s="146" t="s">
        <v>165</v>
      </c>
      <c r="D104225" s="147" t="s">
        <v>142</v>
      </c>
    </row>
    <row r="104226" spans="1:4" x14ac:dyDescent="0.3">
      <c r="A104226" s="145">
        <v>42736</v>
      </c>
      <c r="B104226" s="146" t="s">
        <v>198</v>
      </c>
      <c r="C104226" s="146" t="s">
        <v>166</v>
      </c>
      <c r="D104226" s="147">
        <v>1.1349509290428521</v>
      </c>
    </row>
    <row r="104227" spans="1:4" x14ac:dyDescent="0.3">
      <c r="A104227" s="145">
        <v>42736</v>
      </c>
      <c r="B104227" s="146" t="s">
        <v>198</v>
      </c>
      <c r="C104227" s="146" t="s">
        <v>167</v>
      </c>
      <c r="D104227" s="147" t="s">
        <v>142</v>
      </c>
    </row>
    <row r="104228" spans="1:4" x14ac:dyDescent="0.3">
      <c r="A104228" s="145">
        <v>42736</v>
      </c>
      <c r="B104228" s="146" t="s">
        <v>198</v>
      </c>
      <c r="C104228" s="146" t="s">
        <v>168</v>
      </c>
      <c r="D104228" s="147" t="s">
        <v>142</v>
      </c>
    </row>
    <row r="104229" spans="1:4" x14ac:dyDescent="0.3">
      <c r="A104229" s="145">
        <v>42767</v>
      </c>
      <c r="B104229" s="146" t="s">
        <v>198</v>
      </c>
      <c r="C104229" s="146" t="s">
        <v>141</v>
      </c>
      <c r="D104229" s="147" t="s">
        <v>142</v>
      </c>
    </row>
    <row r="104230" spans="1:4" x14ac:dyDescent="0.3">
      <c r="A104230" s="145">
        <v>42767</v>
      </c>
      <c r="B104230" s="146" t="s">
        <v>198</v>
      </c>
      <c r="C104230" s="146" t="s">
        <v>143</v>
      </c>
      <c r="D104230" s="147" t="s">
        <v>142</v>
      </c>
    </row>
    <row r="104231" spans="1:4" x14ac:dyDescent="0.3">
      <c r="A104231" s="145">
        <v>42767</v>
      </c>
      <c r="B104231" s="146" t="s">
        <v>198</v>
      </c>
      <c r="C104231" s="146" t="s">
        <v>144</v>
      </c>
      <c r="D104231" s="147" t="s">
        <v>142</v>
      </c>
    </row>
    <row r="104232" spans="1:4" x14ac:dyDescent="0.3">
      <c r="A104232" s="145">
        <v>42767</v>
      </c>
      <c r="B104232" s="146" t="s">
        <v>198</v>
      </c>
      <c r="C104232" s="146" t="s">
        <v>145</v>
      </c>
      <c r="D104232" s="147" t="s">
        <v>142</v>
      </c>
    </row>
    <row r="104233" spans="1:4" x14ac:dyDescent="0.3">
      <c r="A104233" s="145">
        <v>42767</v>
      </c>
      <c r="B104233" s="146" t="s">
        <v>198</v>
      </c>
      <c r="C104233" s="146" t="s">
        <v>146</v>
      </c>
      <c r="D104233" s="147">
        <v>0.97330148331062694</v>
      </c>
    </row>
    <row r="104234" spans="1:4" x14ac:dyDescent="0.3">
      <c r="A104234" s="145">
        <v>42767</v>
      </c>
      <c r="B104234" s="146" t="s">
        <v>198</v>
      </c>
      <c r="C104234" s="146" t="s">
        <v>147</v>
      </c>
      <c r="D104234" s="147">
        <v>0.83554415107200397</v>
      </c>
    </row>
    <row r="104235" spans="1:4" x14ac:dyDescent="0.3">
      <c r="A104235" s="145">
        <v>42767</v>
      </c>
      <c r="B104235" s="146" t="s">
        <v>198</v>
      </c>
      <c r="C104235" s="146" t="s">
        <v>148</v>
      </c>
      <c r="D104235" s="147" t="s">
        <v>142</v>
      </c>
    </row>
    <row r="104236" spans="1:4" x14ac:dyDescent="0.3">
      <c r="A104236" s="145">
        <v>42767</v>
      </c>
      <c r="B104236" s="146" t="s">
        <v>198</v>
      </c>
      <c r="C104236" s="146" t="s">
        <v>149</v>
      </c>
      <c r="D104236" s="147" t="s">
        <v>142</v>
      </c>
    </row>
    <row r="104237" spans="1:4" x14ac:dyDescent="0.3">
      <c r="A104237" s="145">
        <v>42767</v>
      </c>
      <c r="B104237" s="146" t="s">
        <v>198</v>
      </c>
      <c r="C104237" s="146" t="s">
        <v>150</v>
      </c>
      <c r="D104237" s="147" t="s">
        <v>142</v>
      </c>
    </row>
    <row r="104238" spans="1:4" x14ac:dyDescent="0.3">
      <c r="A104238" s="145">
        <v>42767</v>
      </c>
      <c r="B104238" s="146" t="s">
        <v>198</v>
      </c>
      <c r="C104238" s="146" t="s">
        <v>151</v>
      </c>
      <c r="D104238" s="147" t="s">
        <v>142</v>
      </c>
    </row>
    <row r="104239" spans="1:4" x14ac:dyDescent="0.3">
      <c r="A104239" s="145">
        <v>42767</v>
      </c>
      <c r="B104239" s="146" t="s">
        <v>198</v>
      </c>
      <c r="C104239" s="146" t="s">
        <v>152</v>
      </c>
      <c r="D104239" s="147" t="s">
        <v>142</v>
      </c>
    </row>
    <row r="104240" spans="1:4" x14ac:dyDescent="0.3">
      <c r="A104240" s="145">
        <v>42767</v>
      </c>
      <c r="B104240" s="146" t="s">
        <v>198</v>
      </c>
      <c r="C104240" s="146" t="s">
        <v>153</v>
      </c>
      <c r="D104240" s="147" t="s">
        <v>142</v>
      </c>
    </row>
    <row r="104241" spans="1:4" x14ac:dyDescent="0.3">
      <c r="A104241" s="145">
        <v>42767</v>
      </c>
      <c r="B104241" s="146" t="s">
        <v>198</v>
      </c>
      <c r="C104241" s="146" t="s">
        <v>154</v>
      </c>
      <c r="D104241" s="147">
        <v>1.123338757573265</v>
      </c>
    </row>
    <row r="104242" spans="1:4" x14ac:dyDescent="0.3">
      <c r="A104242" s="145">
        <v>42767</v>
      </c>
      <c r="B104242" s="146" t="s">
        <v>198</v>
      </c>
      <c r="C104242" s="146" t="s">
        <v>155</v>
      </c>
      <c r="D104242" s="147" t="s">
        <v>142</v>
      </c>
    </row>
    <row r="104243" spans="1:4" x14ac:dyDescent="0.3">
      <c r="A104243" s="145">
        <v>42767</v>
      </c>
      <c r="B104243" s="146" t="s">
        <v>198</v>
      </c>
      <c r="C104243" s="146" t="s">
        <v>156</v>
      </c>
      <c r="D104243" s="147" t="s">
        <v>142</v>
      </c>
    </row>
    <row r="104244" spans="1:4" x14ac:dyDescent="0.3">
      <c r="A104244" s="145">
        <v>42767</v>
      </c>
      <c r="B104244" s="146" t="s">
        <v>198</v>
      </c>
      <c r="C104244" s="146" t="s">
        <v>157</v>
      </c>
      <c r="D104244" s="147">
        <v>1.1954701631469711</v>
      </c>
    </row>
    <row r="104245" spans="1:4" x14ac:dyDescent="0.3">
      <c r="A104245" s="145">
        <v>42767</v>
      </c>
      <c r="B104245" s="146" t="s">
        <v>198</v>
      </c>
      <c r="C104245" s="146" t="s">
        <v>158</v>
      </c>
      <c r="D104245" s="147" t="s">
        <v>142</v>
      </c>
    </row>
    <row r="104246" spans="1:4" x14ac:dyDescent="0.3">
      <c r="A104246" s="145">
        <v>42767</v>
      </c>
      <c r="B104246" s="146" t="s">
        <v>198</v>
      </c>
      <c r="C104246" s="146" t="s">
        <v>159</v>
      </c>
      <c r="D104246" s="147" t="s">
        <v>142</v>
      </c>
    </row>
    <row r="104247" spans="1:4" x14ac:dyDescent="0.3">
      <c r="A104247" s="145">
        <v>42767</v>
      </c>
      <c r="B104247" s="146" t="s">
        <v>198</v>
      </c>
      <c r="C104247" s="146" t="s">
        <v>160</v>
      </c>
      <c r="D104247" s="147">
        <v>1.087155835815339</v>
      </c>
    </row>
    <row r="104248" spans="1:4" x14ac:dyDescent="0.3">
      <c r="A104248" s="145">
        <v>42767</v>
      </c>
      <c r="B104248" s="146" t="s">
        <v>198</v>
      </c>
      <c r="C104248" s="146" t="s">
        <v>161</v>
      </c>
      <c r="D104248" s="147" t="s">
        <v>142</v>
      </c>
    </row>
    <row r="104249" spans="1:4" x14ac:dyDescent="0.3">
      <c r="A104249" s="145">
        <v>42767</v>
      </c>
      <c r="B104249" s="146" t="s">
        <v>198</v>
      </c>
      <c r="C104249" s="146" t="s">
        <v>162</v>
      </c>
      <c r="D104249" s="147">
        <v>1.0162133603896102</v>
      </c>
    </row>
    <row r="104250" spans="1:4" x14ac:dyDescent="0.3">
      <c r="A104250" s="145">
        <v>42767</v>
      </c>
      <c r="B104250" s="146" t="s">
        <v>198</v>
      </c>
      <c r="C104250" s="146" t="s">
        <v>163</v>
      </c>
      <c r="D104250" s="147" t="s">
        <v>142</v>
      </c>
    </row>
    <row r="104251" spans="1:4" x14ac:dyDescent="0.3">
      <c r="A104251" s="145">
        <v>42767</v>
      </c>
      <c r="B104251" s="146" t="s">
        <v>198</v>
      </c>
      <c r="C104251" s="146" t="s">
        <v>164</v>
      </c>
      <c r="D104251" s="147" t="s">
        <v>142</v>
      </c>
    </row>
    <row r="104252" spans="1:4" x14ac:dyDescent="0.3">
      <c r="A104252" s="145">
        <v>42767</v>
      </c>
      <c r="B104252" s="146" t="s">
        <v>198</v>
      </c>
      <c r="C104252" s="146" t="s">
        <v>165</v>
      </c>
      <c r="D104252" s="147" t="s">
        <v>142</v>
      </c>
    </row>
    <row r="104253" spans="1:4" x14ac:dyDescent="0.3">
      <c r="A104253" s="145">
        <v>42767</v>
      </c>
      <c r="B104253" s="146" t="s">
        <v>198</v>
      </c>
      <c r="C104253" s="146" t="s">
        <v>166</v>
      </c>
      <c r="D104253" s="147">
        <v>1.1066358555090499</v>
      </c>
    </row>
    <row r="104254" spans="1:4" x14ac:dyDescent="0.3">
      <c r="A104254" s="145">
        <v>42767</v>
      </c>
      <c r="B104254" s="146" t="s">
        <v>198</v>
      </c>
      <c r="C104254" s="146" t="s">
        <v>167</v>
      </c>
      <c r="D104254" s="147" t="s">
        <v>142</v>
      </c>
    </row>
    <row r="104255" spans="1:4" x14ac:dyDescent="0.3">
      <c r="A104255" s="145">
        <v>42767</v>
      </c>
      <c r="B104255" s="146" t="s">
        <v>198</v>
      </c>
      <c r="C104255" s="146" t="s">
        <v>168</v>
      </c>
      <c r="D104255" s="147" t="s">
        <v>142</v>
      </c>
    </row>
    <row r="104256" spans="1:4" x14ac:dyDescent="0.3">
      <c r="A104256" s="145">
        <v>42795</v>
      </c>
      <c r="B104256" s="146" t="s">
        <v>198</v>
      </c>
      <c r="C104256" s="146" t="s">
        <v>141</v>
      </c>
      <c r="D104256" s="147" t="s">
        <v>142</v>
      </c>
    </row>
    <row r="104257" spans="1:4" x14ac:dyDescent="0.3">
      <c r="A104257" s="145">
        <v>42795</v>
      </c>
      <c r="B104257" s="146" t="s">
        <v>198</v>
      </c>
      <c r="C104257" s="146" t="s">
        <v>143</v>
      </c>
      <c r="D104257" s="147" t="s">
        <v>142</v>
      </c>
    </row>
    <row r="104258" spans="1:4" x14ac:dyDescent="0.3">
      <c r="A104258" s="145">
        <v>42795</v>
      </c>
      <c r="B104258" s="146" t="s">
        <v>198</v>
      </c>
      <c r="C104258" s="146" t="s">
        <v>144</v>
      </c>
      <c r="D104258" s="147" t="s">
        <v>142</v>
      </c>
    </row>
    <row r="104259" spans="1:4" x14ac:dyDescent="0.3">
      <c r="A104259" s="145">
        <v>42795</v>
      </c>
      <c r="B104259" s="146" t="s">
        <v>198</v>
      </c>
      <c r="C104259" s="146" t="s">
        <v>145</v>
      </c>
      <c r="D104259" s="147" t="s">
        <v>142</v>
      </c>
    </row>
    <row r="104260" spans="1:4" x14ac:dyDescent="0.3">
      <c r="A104260" s="145">
        <v>42795</v>
      </c>
      <c r="B104260" s="146" t="s">
        <v>198</v>
      </c>
      <c r="C104260" s="146" t="s">
        <v>146</v>
      </c>
      <c r="D104260" s="147">
        <v>1.0140624310972437</v>
      </c>
    </row>
    <row r="104261" spans="1:4" x14ac:dyDescent="0.3">
      <c r="A104261" s="145">
        <v>42795</v>
      </c>
      <c r="B104261" s="146" t="s">
        <v>198</v>
      </c>
      <c r="C104261" s="146" t="s">
        <v>147</v>
      </c>
      <c r="D104261" s="147">
        <v>1.1384326472152884</v>
      </c>
    </row>
    <row r="104262" spans="1:4" x14ac:dyDescent="0.3">
      <c r="A104262" s="145">
        <v>42795</v>
      </c>
      <c r="B104262" s="146" t="s">
        <v>198</v>
      </c>
      <c r="C104262" s="146" t="s">
        <v>148</v>
      </c>
      <c r="D104262" s="147" t="s">
        <v>142</v>
      </c>
    </row>
    <row r="104263" spans="1:4" x14ac:dyDescent="0.3">
      <c r="A104263" s="145">
        <v>42795</v>
      </c>
      <c r="B104263" s="146" t="s">
        <v>198</v>
      </c>
      <c r="C104263" s="146" t="s">
        <v>149</v>
      </c>
      <c r="D104263" s="147" t="s">
        <v>142</v>
      </c>
    </row>
    <row r="104264" spans="1:4" x14ac:dyDescent="0.3">
      <c r="A104264" s="145">
        <v>42795</v>
      </c>
      <c r="B104264" s="146" t="s">
        <v>198</v>
      </c>
      <c r="C104264" s="146" t="s">
        <v>150</v>
      </c>
      <c r="D104264" s="147" t="s">
        <v>142</v>
      </c>
    </row>
    <row r="104265" spans="1:4" x14ac:dyDescent="0.3">
      <c r="A104265" s="145">
        <v>42795</v>
      </c>
      <c r="B104265" s="146" t="s">
        <v>198</v>
      </c>
      <c r="C104265" s="146" t="s">
        <v>151</v>
      </c>
      <c r="D104265" s="147" t="s">
        <v>142</v>
      </c>
    </row>
    <row r="104266" spans="1:4" x14ac:dyDescent="0.3">
      <c r="A104266" s="145">
        <v>42795</v>
      </c>
      <c r="B104266" s="146" t="s">
        <v>198</v>
      </c>
      <c r="C104266" s="146" t="s">
        <v>152</v>
      </c>
      <c r="D104266" s="147" t="s">
        <v>142</v>
      </c>
    </row>
    <row r="104267" spans="1:4" x14ac:dyDescent="0.3">
      <c r="A104267" s="145">
        <v>42795</v>
      </c>
      <c r="B104267" s="146" t="s">
        <v>198</v>
      </c>
      <c r="C104267" s="146" t="s">
        <v>153</v>
      </c>
      <c r="D104267" s="147" t="s">
        <v>142</v>
      </c>
    </row>
    <row r="104268" spans="1:4" x14ac:dyDescent="0.3">
      <c r="A104268" s="145">
        <v>42795</v>
      </c>
      <c r="B104268" s="146" t="s">
        <v>198</v>
      </c>
      <c r="C104268" s="146" t="s">
        <v>154</v>
      </c>
      <c r="D104268" s="147">
        <v>1.1023417791630528</v>
      </c>
    </row>
    <row r="104269" spans="1:4" x14ac:dyDescent="0.3">
      <c r="A104269" s="145">
        <v>42795</v>
      </c>
      <c r="B104269" s="146" t="s">
        <v>198</v>
      </c>
      <c r="C104269" s="146" t="s">
        <v>155</v>
      </c>
      <c r="D104269" s="147" t="s">
        <v>142</v>
      </c>
    </row>
    <row r="104270" spans="1:4" x14ac:dyDescent="0.3">
      <c r="A104270" s="145">
        <v>42795</v>
      </c>
      <c r="B104270" s="146" t="s">
        <v>198</v>
      </c>
      <c r="C104270" s="146" t="s">
        <v>156</v>
      </c>
      <c r="D104270" s="147" t="s">
        <v>142</v>
      </c>
    </row>
    <row r="104271" spans="1:4" x14ac:dyDescent="0.3">
      <c r="A104271" s="145">
        <v>42795</v>
      </c>
      <c r="B104271" s="146" t="s">
        <v>198</v>
      </c>
      <c r="C104271" s="146" t="s">
        <v>157</v>
      </c>
      <c r="D104271" s="147">
        <v>1.1636347994312446</v>
      </c>
    </row>
    <row r="104272" spans="1:4" x14ac:dyDescent="0.3">
      <c r="A104272" s="145">
        <v>42795</v>
      </c>
      <c r="B104272" s="146" t="s">
        <v>198</v>
      </c>
      <c r="C104272" s="146" t="s">
        <v>158</v>
      </c>
      <c r="D104272" s="147" t="s">
        <v>142</v>
      </c>
    </row>
    <row r="104273" spans="1:4" x14ac:dyDescent="0.3">
      <c r="A104273" s="145">
        <v>42795</v>
      </c>
      <c r="B104273" s="146" t="s">
        <v>198</v>
      </c>
      <c r="C104273" s="146" t="s">
        <v>159</v>
      </c>
      <c r="D104273" s="147" t="s">
        <v>142</v>
      </c>
    </row>
    <row r="104274" spans="1:4" x14ac:dyDescent="0.3">
      <c r="A104274" s="145">
        <v>42795</v>
      </c>
      <c r="B104274" s="146" t="s">
        <v>198</v>
      </c>
      <c r="C104274" s="146" t="s">
        <v>160</v>
      </c>
      <c r="D104274" s="147">
        <v>1.0328917868739997</v>
      </c>
    </row>
    <row r="104275" spans="1:4" x14ac:dyDescent="0.3">
      <c r="A104275" s="145">
        <v>42795</v>
      </c>
      <c r="B104275" s="146" t="s">
        <v>198</v>
      </c>
      <c r="C104275" s="146" t="s">
        <v>161</v>
      </c>
      <c r="D104275" s="147" t="s">
        <v>142</v>
      </c>
    </row>
    <row r="104276" spans="1:4" x14ac:dyDescent="0.3">
      <c r="A104276" s="145">
        <v>42795</v>
      </c>
      <c r="B104276" s="146" t="s">
        <v>198</v>
      </c>
      <c r="C104276" s="146" t="s">
        <v>162</v>
      </c>
      <c r="D104276" s="147">
        <v>1.0457696093632232</v>
      </c>
    </row>
    <row r="104277" spans="1:4" x14ac:dyDescent="0.3">
      <c r="A104277" s="145">
        <v>42795</v>
      </c>
      <c r="B104277" s="146" t="s">
        <v>198</v>
      </c>
      <c r="C104277" s="146" t="s">
        <v>163</v>
      </c>
      <c r="D104277" s="147" t="s">
        <v>142</v>
      </c>
    </row>
    <row r="104278" spans="1:4" x14ac:dyDescent="0.3">
      <c r="A104278" s="145">
        <v>42795</v>
      </c>
      <c r="B104278" s="146" t="s">
        <v>198</v>
      </c>
      <c r="C104278" s="146" t="s">
        <v>164</v>
      </c>
      <c r="D104278" s="147" t="s">
        <v>142</v>
      </c>
    </row>
    <row r="104279" spans="1:4" x14ac:dyDescent="0.3">
      <c r="A104279" s="145">
        <v>42795</v>
      </c>
      <c r="B104279" s="146" t="s">
        <v>198</v>
      </c>
      <c r="C104279" s="146" t="s">
        <v>165</v>
      </c>
      <c r="D104279" s="147" t="s">
        <v>142</v>
      </c>
    </row>
    <row r="104280" spans="1:4" x14ac:dyDescent="0.3">
      <c r="A104280" s="145">
        <v>42795</v>
      </c>
      <c r="B104280" s="146" t="s">
        <v>198</v>
      </c>
      <c r="C104280" s="146" t="s">
        <v>166</v>
      </c>
      <c r="D104280" s="147">
        <v>1.113044504704185</v>
      </c>
    </row>
    <row r="104281" spans="1:4" x14ac:dyDescent="0.3">
      <c r="A104281" s="145">
        <v>42795</v>
      </c>
      <c r="B104281" s="146" t="s">
        <v>198</v>
      </c>
      <c r="C104281" s="146" t="s">
        <v>167</v>
      </c>
      <c r="D104281" s="147" t="s">
        <v>142</v>
      </c>
    </row>
    <row r="104282" spans="1:4" x14ac:dyDescent="0.3">
      <c r="A104282" s="145">
        <v>42795</v>
      </c>
      <c r="B104282" s="146" t="s">
        <v>198</v>
      </c>
      <c r="C104282" s="146" t="s">
        <v>168</v>
      </c>
      <c r="D104282" s="147" t="s">
        <v>142</v>
      </c>
    </row>
    <row r="104283" spans="1:4" x14ac:dyDescent="0.3">
      <c r="A104283" s="145">
        <v>42826</v>
      </c>
      <c r="B104283" s="146" t="s">
        <v>198</v>
      </c>
      <c r="C104283" s="146" t="s">
        <v>141</v>
      </c>
      <c r="D104283" s="147" t="s">
        <v>142</v>
      </c>
    </row>
    <row r="104284" spans="1:4" x14ac:dyDescent="0.3">
      <c r="A104284" s="145">
        <v>42826</v>
      </c>
      <c r="B104284" s="146" t="s">
        <v>198</v>
      </c>
      <c r="C104284" s="146" t="s">
        <v>143</v>
      </c>
      <c r="D104284" s="147" t="s">
        <v>142</v>
      </c>
    </row>
    <row r="104285" spans="1:4" x14ac:dyDescent="0.3">
      <c r="A104285" s="145">
        <v>42826</v>
      </c>
      <c r="B104285" s="146" t="s">
        <v>198</v>
      </c>
      <c r="C104285" s="146" t="s">
        <v>144</v>
      </c>
      <c r="D104285" s="147" t="s">
        <v>142</v>
      </c>
    </row>
    <row r="104286" spans="1:4" x14ac:dyDescent="0.3">
      <c r="A104286" s="145">
        <v>42826</v>
      </c>
      <c r="B104286" s="146" t="s">
        <v>198</v>
      </c>
      <c r="C104286" s="146" t="s">
        <v>145</v>
      </c>
      <c r="D104286" s="147" t="s">
        <v>142</v>
      </c>
    </row>
    <row r="104287" spans="1:4" x14ac:dyDescent="0.3">
      <c r="A104287" s="145">
        <v>42826</v>
      </c>
      <c r="B104287" s="146" t="s">
        <v>198</v>
      </c>
      <c r="C104287" s="146" t="s">
        <v>146</v>
      </c>
      <c r="D104287" s="147">
        <v>1.1429703102390034</v>
      </c>
    </row>
    <row r="104288" spans="1:4" x14ac:dyDescent="0.3">
      <c r="A104288" s="145">
        <v>42826</v>
      </c>
      <c r="B104288" s="146" t="s">
        <v>198</v>
      </c>
      <c r="C104288" s="146" t="s">
        <v>147</v>
      </c>
      <c r="D104288" s="147">
        <v>1.1125652658526979</v>
      </c>
    </row>
    <row r="104289" spans="1:4" x14ac:dyDescent="0.3">
      <c r="A104289" s="145">
        <v>42826</v>
      </c>
      <c r="B104289" s="146" t="s">
        <v>198</v>
      </c>
      <c r="C104289" s="146" t="s">
        <v>148</v>
      </c>
      <c r="D104289" s="147" t="s">
        <v>142</v>
      </c>
    </row>
    <row r="104290" spans="1:4" x14ac:dyDescent="0.3">
      <c r="A104290" s="145">
        <v>42826</v>
      </c>
      <c r="B104290" s="146" t="s">
        <v>198</v>
      </c>
      <c r="C104290" s="146" t="s">
        <v>149</v>
      </c>
      <c r="D104290" s="147" t="s">
        <v>142</v>
      </c>
    </row>
    <row r="104291" spans="1:4" x14ac:dyDescent="0.3">
      <c r="A104291" s="145">
        <v>42826</v>
      </c>
      <c r="B104291" s="146" t="s">
        <v>198</v>
      </c>
      <c r="C104291" s="146" t="s">
        <v>150</v>
      </c>
      <c r="D104291" s="147" t="s">
        <v>142</v>
      </c>
    </row>
    <row r="104292" spans="1:4" x14ac:dyDescent="0.3">
      <c r="A104292" s="145">
        <v>42826</v>
      </c>
      <c r="B104292" s="146" t="s">
        <v>198</v>
      </c>
      <c r="C104292" s="146" t="s">
        <v>151</v>
      </c>
      <c r="D104292" s="147" t="s">
        <v>142</v>
      </c>
    </row>
    <row r="104293" spans="1:4" x14ac:dyDescent="0.3">
      <c r="A104293" s="145">
        <v>42826</v>
      </c>
      <c r="B104293" s="146" t="s">
        <v>198</v>
      </c>
      <c r="C104293" s="146" t="s">
        <v>152</v>
      </c>
      <c r="D104293" s="147">
        <v>1.3108510170819618</v>
      </c>
    </row>
    <row r="104294" spans="1:4" x14ac:dyDescent="0.3">
      <c r="A104294" s="145">
        <v>42826</v>
      </c>
      <c r="B104294" s="146" t="s">
        <v>198</v>
      </c>
      <c r="C104294" s="146" t="s">
        <v>153</v>
      </c>
      <c r="D104294" s="147" t="s">
        <v>142</v>
      </c>
    </row>
    <row r="104295" spans="1:4" x14ac:dyDescent="0.3">
      <c r="A104295" s="145">
        <v>42826</v>
      </c>
      <c r="B104295" s="146" t="s">
        <v>198</v>
      </c>
      <c r="C104295" s="146" t="s">
        <v>154</v>
      </c>
      <c r="D104295" s="147">
        <v>1.1340330384076438</v>
      </c>
    </row>
    <row r="104296" spans="1:4" x14ac:dyDescent="0.3">
      <c r="A104296" s="145">
        <v>42826</v>
      </c>
      <c r="B104296" s="146" t="s">
        <v>198</v>
      </c>
      <c r="C104296" s="146" t="s">
        <v>155</v>
      </c>
      <c r="D104296" s="147" t="s">
        <v>142</v>
      </c>
    </row>
    <row r="104297" spans="1:4" x14ac:dyDescent="0.3">
      <c r="A104297" s="145">
        <v>42826</v>
      </c>
      <c r="B104297" s="146" t="s">
        <v>198</v>
      </c>
      <c r="C104297" s="146" t="s">
        <v>156</v>
      </c>
      <c r="D104297" s="147" t="s">
        <v>142</v>
      </c>
    </row>
    <row r="104298" spans="1:4" x14ac:dyDescent="0.3">
      <c r="A104298" s="145">
        <v>42826</v>
      </c>
      <c r="B104298" s="146" t="s">
        <v>198</v>
      </c>
      <c r="C104298" s="146" t="s">
        <v>157</v>
      </c>
      <c r="D104298" s="147">
        <v>1.1317000790641529</v>
      </c>
    </row>
    <row r="104299" spans="1:4" x14ac:dyDescent="0.3">
      <c r="A104299" s="145">
        <v>42826</v>
      </c>
      <c r="B104299" s="146" t="s">
        <v>198</v>
      </c>
      <c r="C104299" s="146" t="s">
        <v>158</v>
      </c>
      <c r="D104299" s="147" t="s">
        <v>142</v>
      </c>
    </row>
    <row r="104300" spans="1:4" x14ac:dyDescent="0.3">
      <c r="A104300" s="145">
        <v>42826</v>
      </c>
      <c r="B104300" s="146" t="s">
        <v>198</v>
      </c>
      <c r="C104300" s="146" t="s">
        <v>159</v>
      </c>
      <c r="D104300" s="147" t="s">
        <v>142</v>
      </c>
    </row>
    <row r="104301" spans="1:4" x14ac:dyDescent="0.3">
      <c r="A104301" s="145">
        <v>42826</v>
      </c>
      <c r="B104301" s="146" t="s">
        <v>198</v>
      </c>
      <c r="C104301" s="146" t="s">
        <v>160</v>
      </c>
      <c r="D104301" s="147">
        <v>1.0138165054426702</v>
      </c>
    </row>
    <row r="104302" spans="1:4" x14ac:dyDescent="0.3">
      <c r="A104302" s="145">
        <v>42826</v>
      </c>
      <c r="B104302" s="146" t="s">
        <v>198</v>
      </c>
      <c r="C104302" s="146" t="s">
        <v>161</v>
      </c>
      <c r="D104302" s="147" t="s">
        <v>142</v>
      </c>
    </row>
    <row r="104303" spans="1:4" x14ac:dyDescent="0.3">
      <c r="A104303" s="145">
        <v>42826</v>
      </c>
      <c r="B104303" s="146" t="s">
        <v>198</v>
      </c>
      <c r="C104303" s="146" t="s">
        <v>162</v>
      </c>
      <c r="D104303" s="147">
        <v>1.0279887784948623</v>
      </c>
    </row>
    <row r="104304" spans="1:4" x14ac:dyDescent="0.3">
      <c r="A104304" s="145">
        <v>42826</v>
      </c>
      <c r="B104304" s="146" t="s">
        <v>198</v>
      </c>
      <c r="C104304" s="146" t="s">
        <v>163</v>
      </c>
      <c r="D104304" s="147" t="s">
        <v>142</v>
      </c>
    </row>
    <row r="104305" spans="1:4" x14ac:dyDescent="0.3">
      <c r="A104305" s="145">
        <v>42826</v>
      </c>
      <c r="B104305" s="146" t="s">
        <v>198</v>
      </c>
      <c r="C104305" s="146" t="s">
        <v>164</v>
      </c>
      <c r="D104305" s="147" t="s">
        <v>142</v>
      </c>
    </row>
    <row r="104306" spans="1:4" x14ac:dyDescent="0.3">
      <c r="A104306" s="145">
        <v>42826</v>
      </c>
      <c r="B104306" s="146" t="s">
        <v>198</v>
      </c>
      <c r="C104306" s="146" t="s">
        <v>165</v>
      </c>
      <c r="D104306" s="147" t="s">
        <v>142</v>
      </c>
    </row>
    <row r="104307" spans="1:4" x14ac:dyDescent="0.3">
      <c r="A104307" s="145">
        <v>42826</v>
      </c>
      <c r="B104307" s="146" t="s">
        <v>198</v>
      </c>
      <c r="C104307" s="146" t="s">
        <v>166</v>
      </c>
      <c r="D104307" s="147">
        <v>1.117023929632631</v>
      </c>
    </row>
    <row r="104308" spans="1:4" x14ac:dyDescent="0.3">
      <c r="A104308" s="145">
        <v>42826</v>
      </c>
      <c r="B104308" s="146" t="s">
        <v>198</v>
      </c>
      <c r="C104308" s="146" t="s">
        <v>167</v>
      </c>
      <c r="D104308" s="147" t="s">
        <v>142</v>
      </c>
    </row>
    <row r="104309" spans="1:4" x14ac:dyDescent="0.3">
      <c r="A104309" s="145">
        <v>42826</v>
      </c>
      <c r="B104309" s="146" t="s">
        <v>198</v>
      </c>
      <c r="C104309" s="146" t="s">
        <v>168</v>
      </c>
      <c r="D104309" s="147" t="s">
        <v>142</v>
      </c>
    </row>
    <row r="104310" spans="1:4" x14ac:dyDescent="0.3">
      <c r="A104310" s="145">
        <v>42856</v>
      </c>
      <c r="B104310" s="146" t="s">
        <v>198</v>
      </c>
      <c r="C104310" s="146" t="s">
        <v>141</v>
      </c>
      <c r="D104310" s="147" t="s">
        <v>142</v>
      </c>
    </row>
    <row r="104311" spans="1:4" x14ac:dyDescent="0.3">
      <c r="A104311" s="145">
        <v>42856</v>
      </c>
      <c r="B104311" s="146" t="s">
        <v>198</v>
      </c>
      <c r="C104311" s="146" t="s">
        <v>143</v>
      </c>
      <c r="D104311" s="147" t="s">
        <v>142</v>
      </c>
    </row>
    <row r="104312" spans="1:4" x14ac:dyDescent="0.3">
      <c r="A104312" s="145">
        <v>42856</v>
      </c>
      <c r="B104312" s="146" t="s">
        <v>198</v>
      </c>
      <c r="C104312" s="146" t="s">
        <v>144</v>
      </c>
      <c r="D104312" s="147" t="s">
        <v>142</v>
      </c>
    </row>
    <row r="104313" spans="1:4" x14ac:dyDescent="0.3">
      <c r="A104313" s="145">
        <v>42856</v>
      </c>
      <c r="B104313" s="146" t="s">
        <v>198</v>
      </c>
      <c r="C104313" s="146" t="s">
        <v>145</v>
      </c>
      <c r="D104313" s="147" t="s">
        <v>142</v>
      </c>
    </row>
    <row r="104314" spans="1:4" x14ac:dyDescent="0.3">
      <c r="A104314" s="145">
        <v>42856</v>
      </c>
      <c r="B104314" s="146" t="s">
        <v>198</v>
      </c>
      <c r="C104314" s="146" t="s">
        <v>146</v>
      </c>
      <c r="D104314" s="147" t="s">
        <v>142</v>
      </c>
    </row>
    <row r="104315" spans="1:4" x14ac:dyDescent="0.3">
      <c r="A104315" s="145">
        <v>42856</v>
      </c>
      <c r="B104315" s="146" t="s">
        <v>198</v>
      </c>
      <c r="C104315" s="146" t="s">
        <v>147</v>
      </c>
      <c r="D104315" s="147">
        <v>1.150205864686713</v>
      </c>
    </row>
    <row r="104316" spans="1:4" x14ac:dyDescent="0.3">
      <c r="A104316" s="145">
        <v>42856</v>
      </c>
      <c r="B104316" s="146" t="s">
        <v>198</v>
      </c>
      <c r="C104316" s="146" t="s">
        <v>148</v>
      </c>
      <c r="D104316" s="147" t="s">
        <v>142</v>
      </c>
    </row>
    <row r="104317" spans="1:4" x14ac:dyDescent="0.3">
      <c r="A104317" s="145">
        <v>42856</v>
      </c>
      <c r="B104317" s="146" t="s">
        <v>198</v>
      </c>
      <c r="C104317" s="146" t="s">
        <v>149</v>
      </c>
      <c r="D104317" s="147" t="s">
        <v>142</v>
      </c>
    </row>
    <row r="104318" spans="1:4" x14ac:dyDescent="0.3">
      <c r="A104318" s="145">
        <v>42856</v>
      </c>
      <c r="B104318" s="146" t="s">
        <v>198</v>
      </c>
      <c r="C104318" s="146" t="s">
        <v>150</v>
      </c>
      <c r="D104318" s="147">
        <v>1.3458701902790595</v>
      </c>
    </row>
    <row r="104319" spans="1:4" x14ac:dyDescent="0.3">
      <c r="A104319" s="145">
        <v>42856</v>
      </c>
      <c r="B104319" s="146" t="s">
        <v>198</v>
      </c>
      <c r="C104319" s="146" t="s">
        <v>151</v>
      </c>
      <c r="D104319" s="147" t="s">
        <v>142</v>
      </c>
    </row>
    <row r="104320" spans="1:4" x14ac:dyDescent="0.3">
      <c r="A104320" s="145">
        <v>42856</v>
      </c>
      <c r="B104320" s="146" t="s">
        <v>198</v>
      </c>
      <c r="C104320" s="146" t="s">
        <v>152</v>
      </c>
      <c r="D104320" s="147" t="s">
        <v>142</v>
      </c>
    </row>
    <row r="104321" spans="1:4" x14ac:dyDescent="0.3">
      <c r="A104321" s="145">
        <v>42856</v>
      </c>
      <c r="B104321" s="146" t="s">
        <v>198</v>
      </c>
      <c r="C104321" s="146" t="s">
        <v>153</v>
      </c>
      <c r="D104321" s="147" t="s">
        <v>142</v>
      </c>
    </row>
    <row r="104322" spans="1:4" x14ac:dyDescent="0.3">
      <c r="A104322" s="145">
        <v>42856</v>
      </c>
      <c r="B104322" s="146" t="s">
        <v>198</v>
      </c>
      <c r="C104322" s="146" t="s">
        <v>154</v>
      </c>
      <c r="D104322" s="147">
        <v>1.1306889347101998</v>
      </c>
    </row>
    <row r="104323" spans="1:4" x14ac:dyDescent="0.3">
      <c r="A104323" s="145">
        <v>42856</v>
      </c>
      <c r="B104323" s="146" t="s">
        <v>198</v>
      </c>
      <c r="C104323" s="146" t="s">
        <v>155</v>
      </c>
      <c r="D104323" s="147" t="s">
        <v>142</v>
      </c>
    </row>
    <row r="104324" spans="1:4" x14ac:dyDescent="0.3">
      <c r="A104324" s="145">
        <v>42856</v>
      </c>
      <c r="B104324" s="146" t="s">
        <v>198</v>
      </c>
      <c r="C104324" s="146" t="s">
        <v>156</v>
      </c>
      <c r="D104324" s="147" t="s">
        <v>142</v>
      </c>
    </row>
    <row r="104325" spans="1:4" x14ac:dyDescent="0.3">
      <c r="A104325" s="145">
        <v>42856</v>
      </c>
      <c r="B104325" s="146" t="s">
        <v>198</v>
      </c>
      <c r="C104325" s="146" t="s">
        <v>157</v>
      </c>
      <c r="D104325" s="147">
        <v>1.1343931915579357</v>
      </c>
    </row>
    <row r="104326" spans="1:4" x14ac:dyDescent="0.3">
      <c r="A104326" s="145">
        <v>42856</v>
      </c>
      <c r="B104326" s="146" t="s">
        <v>198</v>
      </c>
      <c r="C104326" s="146" t="s">
        <v>158</v>
      </c>
      <c r="D104326" s="147" t="s">
        <v>142</v>
      </c>
    </row>
    <row r="104327" spans="1:4" x14ac:dyDescent="0.3">
      <c r="A104327" s="145">
        <v>42856</v>
      </c>
      <c r="B104327" s="146" t="s">
        <v>198</v>
      </c>
      <c r="C104327" s="146" t="s">
        <v>159</v>
      </c>
      <c r="D104327" s="147" t="s">
        <v>142</v>
      </c>
    </row>
    <row r="104328" spans="1:4" x14ac:dyDescent="0.3">
      <c r="A104328" s="145">
        <v>42856</v>
      </c>
      <c r="B104328" s="146" t="s">
        <v>198</v>
      </c>
      <c r="C104328" s="146" t="s">
        <v>160</v>
      </c>
      <c r="D104328" s="147">
        <v>1.0167503383160712</v>
      </c>
    </row>
    <row r="104329" spans="1:4" x14ac:dyDescent="0.3">
      <c r="A104329" s="145">
        <v>42856</v>
      </c>
      <c r="B104329" s="146" t="s">
        <v>198</v>
      </c>
      <c r="C104329" s="146" t="s">
        <v>161</v>
      </c>
      <c r="D104329" s="147" t="s">
        <v>142</v>
      </c>
    </row>
    <row r="104330" spans="1:4" x14ac:dyDescent="0.3">
      <c r="A104330" s="145">
        <v>42856</v>
      </c>
      <c r="B104330" s="146" t="s">
        <v>198</v>
      </c>
      <c r="C104330" s="146" t="s">
        <v>162</v>
      </c>
      <c r="D104330" s="147">
        <v>1.0236351978372509</v>
      </c>
    </row>
    <row r="104331" spans="1:4" x14ac:dyDescent="0.3">
      <c r="A104331" s="145">
        <v>42856</v>
      </c>
      <c r="B104331" s="146" t="s">
        <v>198</v>
      </c>
      <c r="C104331" s="146" t="s">
        <v>163</v>
      </c>
      <c r="D104331" s="147" t="s">
        <v>142</v>
      </c>
    </row>
    <row r="104332" spans="1:4" x14ac:dyDescent="0.3">
      <c r="A104332" s="145">
        <v>42856</v>
      </c>
      <c r="B104332" s="146" t="s">
        <v>198</v>
      </c>
      <c r="C104332" s="146" t="s">
        <v>164</v>
      </c>
      <c r="D104332" s="147" t="s">
        <v>142</v>
      </c>
    </row>
    <row r="104333" spans="1:4" x14ac:dyDescent="0.3">
      <c r="A104333" s="145">
        <v>42856</v>
      </c>
      <c r="B104333" s="146" t="s">
        <v>198</v>
      </c>
      <c r="C104333" s="146" t="s">
        <v>165</v>
      </c>
      <c r="D104333" s="147" t="s">
        <v>142</v>
      </c>
    </row>
    <row r="104334" spans="1:4" x14ac:dyDescent="0.3">
      <c r="A104334" s="145">
        <v>42856</v>
      </c>
      <c r="B104334" s="146" t="s">
        <v>198</v>
      </c>
      <c r="C104334" s="146" t="s">
        <v>166</v>
      </c>
      <c r="D104334" s="147">
        <v>1.053544550476581</v>
      </c>
    </row>
    <row r="104335" spans="1:4" x14ac:dyDescent="0.3">
      <c r="A104335" s="145">
        <v>42856</v>
      </c>
      <c r="B104335" s="146" t="s">
        <v>198</v>
      </c>
      <c r="C104335" s="146" t="s">
        <v>167</v>
      </c>
      <c r="D104335" s="147" t="s">
        <v>142</v>
      </c>
    </row>
    <row r="104336" spans="1:4" x14ac:dyDescent="0.3">
      <c r="A104336" s="145">
        <v>42856</v>
      </c>
      <c r="B104336" s="146" t="s">
        <v>198</v>
      </c>
      <c r="C104336" s="146" t="s">
        <v>168</v>
      </c>
      <c r="D104336" s="147" t="s">
        <v>142</v>
      </c>
    </row>
    <row r="104337" spans="1:4" x14ac:dyDescent="0.3">
      <c r="A104337" s="145">
        <v>42887</v>
      </c>
      <c r="B104337" s="146" t="s">
        <v>198</v>
      </c>
      <c r="C104337" s="146" t="s">
        <v>141</v>
      </c>
      <c r="D104337" s="147" t="s">
        <v>142</v>
      </c>
    </row>
    <row r="104338" spans="1:4" x14ac:dyDescent="0.3">
      <c r="A104338" s="145">
        <v>42887</v>
      </c>
      <c r="B104338" s="146" t="s">
        <v>198</v>
      </c>
      <c r="C104338" s="146" t="s">
        <v>143</v>
      </c>
      <c r="D104338" s="147" t="s">
        <v>142</v>
      </c>
    </row>
    <row r="104339" spans="1:4" x14ac:dyDescent="0.3">
      <c r="A104339" s="145">
        <v>42887</v>
      </c>
      <c r="B104339" s="146" t="s">
        <v>198</v>
      </c>
      <c r="C104339" s="146" t="s">
        <v>144</v>
      </c>
      <c r="D104339" s="147" t="s">
        <v>142</v>
      </c>
    </row>
    <row r="104340" spans="1:4" x14ac:dyDescent="0.3">
      <c r="A104340" s="145">
        <v>42887</v>
      </c>
      <c r="B104340" s="146" t="s">
        <v>198</v>
      </c>
      <c r="C104340" s="146" t="s">
        <v>145</v>
      </c>
      <c r="D104340" s="147" t="s">
        <v>142</v>
      </c>
    </row>
    <row r="104341" spans="1:4" x14ac:dyDescent="0.3">
      <c r="A104341" s="145">
        <v>42887</v>
      </c>
      <c r="B104341" s="146" t="s">
        <v>198</v>
      </c>
      <c r="C104341" s="146" t="s">
        <v>146</v>
      </c>
      <c r="D104341" s="147">
        <v>1.1321724356729084</v>
      </c>
    </row>
    <row r="104342" spans="1:4" x14ac:dyDescent="0.3">
      <c r="A104342" s="145">
        <v>42887</v>
      </c>
      <c r="B104342" s="146" t="s">
        <v>198</v>
      </c>
      <c r="C104342" s="146" t="s">
        <v>147</v>
      </c>
      <c r="D104342" s="147">
        <v>1.1467828809014493</v>
      </c>
    </row>
    <row r="104343" spans="1:4" x14ac:dyDescent="0.3">
      <c r="A104343" s="145">
        <v>42887</v>
      </c>
      <c r="B104343" s="146" t="s">
        <v>198</v>
      </c>
      <c r="C104343" s="146" t="s">
        <v>148</v>
      </c>
      <c r="D104343" s="147" t="s">
        <v>142</v>
      </c>
    </row>
    <row r="104344" spans="1:4" x14ac:dyDescent="0.3">
      <c r="A104344" s="145">
        <v>42887</v>
      </c>
      <c r="B104344" s="146" t="s">
        <v>198</v>
      </c>
      <c r="C104344" s="146" t="s">
        <v>149</v>
      </c>
      <c r="D104344" s="147" t="s">
        <v>142</v>
      </c>
    </row>
    <row r="104345" spans="1:4" x14ac:dyDescent="0.3">
      <c r="A104345" s="145">
        <v>42887</v>
      </c>
      <c r="B104345" s="146" t="s">
        <v>198</v>
      </c>
      <c r="C104345" s="146" t="s">
        <v>150</v>
      </c>
      <c r="D104345" s="147">
        <v>1.4777257602375979</v>
      </c>
    </row>
    <row r="104346" spans="1:4" x14ac:dyDescent="0.3">
      <c r="A104346" s="145">
        <v>42887</v>
      </c>
      <c r="B104346" s="146" t="s">
        <v>198</v>
      </c>
      <c r="C104346" s="146" t="s">
        <v>151</v>
      </c>
      <c r="D104346" s="147" t="s">
        <v>142</v>
      </c>
    </row>
    <row r="104347" spans="1:4" x14ac:dyDescent="0.3">
      <c r="A104347" s="145">
        <v>42887</v>
      </c>
      <c r="B104347" s="146" t="s">
        <v>198</v>
      </c>
      <c r="C104347" s="146" t="s">
        <v>152</v>
      </c>
      <c r="D104347" s="147">
        <v>1.2381535345666992</v>
      </c>
    </row>
    <row r="104348" spans="1:4" x14ac:dyDescent="0.3">
      <c r="A104348" s="145">
        <v>42887</v>
      </c>
      <c r="B104348" s="146" t="s">
        <v>198</v>
      </c>
      <c r="C104348" s="146" t="s">
        <v>153</v>
      </c>
      <c r="D104348" s="147" t="s">
        <v>142</v>
      </c>
    </row>
    <row r="104349" spans="1:4" x14ac:dyDescent="0.3">
      <c r="A104349" s="145">
        <v>42887</v>
      </c>
      <c r="B104349" s="146" t="s">
        <v>198</v>
      </c>
      <c r="C104349" s="146" t="s">
        <v>154</v>
      </c>
      <c r="D104349" s="147">
        <v>1.1123024365395042</v>
      </c>
    </row>
    <row r="104350" spans="1:4" x14ac:dyDescent="0.3">
      <c r="A104350" s="145">
        <v>42887</v>
      </c>
      <c r="B104350" s="146" t="s">
        <v>198</v>
      </c>
      <c r="C104350" s="146" t="s">
        <v>155</v>
      </c>
      <c r="D104350" s="147" t="s">
        <v>142</v>
      </c>
    </row>
    <row r="104351" spans="1:4" x14ac:dyDescent="0.3">
      <c r="A104351" s="145">
        <v>42887</v>
      </c>
      <c r="B104351" s="146" t="s">
        <v>198</v>
      </c>
      <c r="C104351" s="146" t="s">
        <v>156</v>
      </c>
      <c r="D104351" s="147" t="s">
        <v>142</v>
      </c>
    </row>
    <row r="104352" spans="1:4" x14ac:dyDescent="0.3">
      <c r="A104352" s="145">
        <v>42887</v>
      </c>
      <c r="B104352" s="146" t="s">
        <v>198</v>
      </c>
      <c r="C104352" s="146" t="s">
        <v>157</v>
      </c>
      <c r="D104352" s="147">
        <v>1.1081631091067929</v>
      </c>
    </row>
    <row r="104353" spans="1:4" x14ac:dyDescent="0.3">
      <c r="A104353" s="145">
        <v>42887</v>
      </c>
      <c r="B104353" s="146" t="s">
        <v>198</v>
      </c>
      <c r="C104353" s="146" t="s">
        <v>158</v>
      </c>
      <c r="D104353" s="147" t="s">
        <v>142</v>
      </c>
    </row>
    <row r="104354" spans="1:4" x14ac:dyDescent="0.3">
      <c r="A104354" s="145">
        <v>42887</v>
      </c>
      <c r="B104354" s="146" t="s">
        <v>198</v>
      </c>
      <c r="C104354" s="146" t="s">
        <v>159</v>
      </c>
      <c r="D104354" s="147" t="s">
        <v>142</v>
      </c>
    </row>
    <row r="104355" spans="1:4" x14ac:dyDescent="0.3">
      <c r="A104355" s="145">
        <v>42887</v>
      </c>
      <c r="B104355" s="146" t="s">
        <v>198</v>
      </c>
      <c r="C104355" s="146" t="s">
        <v>160</v>
      </c>
      <c r="D104355" s="147">
        <v>1.014268078040321</v>
      </c>
    </row>
    <row r="104356" spans="1:4" x14ac:dyDescent="0.3">
      <c r="A104356" s="145">
        <v>42887</v>
      </c>
      <c r="B104356" s="146" t="s">
        <v>198</v>
      </c>
      <c r="C104356" s="146" t="s">
        <v>161</v>
      </c>
      <c r="D104356" s="147" t="s">
        <v>142</v>
      </c>
    </row>
    <row r="104357" spans="1:4" x14ac:dyDescent="0.3">
      <c r="A104357" s="145">
        <v>42887</v>
      </c>
      <c r="B104357" s="146" t="s">
        <v>198</v>
      </c>
      <c r="C104357" s="146" t="s">
        <v>162</v>
      </c>
      <c r="D104357" s="147">
        <v>1.036592561504182</v>
      </c>
    </row>
    <row r="104358" spans="1:4" x14ac:dyDescent="0.3">
      <c r="A104358" s="145">
        <v>42887</v>
      </c>
      <c r="B104358" s="146" t="s">
        <v>198</v>
      </c>
      <c r="C104358" s="146" t="s">
        <v>163</v>
      </c>
      <c r="D104358" s="147" t="s">
        <v>142</v>
      </c>
    </row>
    <row r="104359" spans="1:4" x14ac:dyDescent="0.3">
      <c r="A104359" s="145">
        <v>42887</v>
      </c>
      <c r="B104359" s="146" t="s">
        <v>198</v>
      </c>
      <c r="C104359" s="146" t="s">
        <v>164</v>
      </c>
      <c r="D104359" s="147" t="s">
        <v>142</v>
      </c>
    </row>
    <row r="104360" spans="1:4" x14ac:dyDescent="0.3">
      <c r="A104360" s="145">
        <v>42887</v>
      </c>
      <c r="B104360" s="146" t="s">
        <v>198</v>
      </c>
      <c r="C104360" s="146" t="s">
        <v>165</v>
      </c>
      <c r="D104360" s="147" t="s">
        <v>142</v>
      </c>
    </row>
    <row r="104361" spans="1:4" x14ac:dyDescent="0.3">
      <c r="A104361" s="145">
        <v>42887</v>
      </c>
      <c r="B104361" s="146" t="s">
        <v>198</v>
      </c>
      <c r="C104361" s="146" t="s">
        <v>166</v>
      </c>
      <c r="D104361" s="147">
        <v>1.0618745895452348</v>
      </c>
    </row>
    <row r="104362" spans="1:4" x14ac:dyDescent="0.3">
      <c r="A104362" s="145">
        <v>42887</v>
      </c>
      <c r="B104362" s="146" t="s">
        <v>198</v>
      </c>
      <c r="C104362" s="146" t="s">
        <v>167</v>
      </c>
      <c r="D104362" s="147" t="s">
        <v>142</v>
      </c>
    </row>
    <row r="104363" spans="1:4" x14ac:dyDescent="0.3">
      <c r="A104363" s="145">
        <v>42887</v>
      </c>
      <c r="B104363" s="146" t="s">
        <v>198</v>
      </c>
      <c r="C104363" s="146" t="s">
        <v>168</v>
      </c>
      <c r="D104363" s="147" t="s">
        <v>142</v>
      </c>
    </row>
    <row r="104364" spans="1:4" x14ac:dyDescent="0.3">
      <c r="A104364" s="145">
        <v>42917</v>
      </c>
      <c r="B104364" s="146" t="s">
        <v>198</v>
      </c>
      <c r="C104364" s="146" t="s">
        <v>141</v>
      </c>
      <c r="D104364" s="147" t="s">
        <v>142</v>
      </c>
    </row>
    <row r="104365" spans="1:4" x14ac:dyDescent="0.3">
      <c r="A104365" s="145">
        <v>42917</v>
      </c>
      <c r="B104365" s="146" t="s">
        <v>198</v>
      </c>
      <c r="C104365" s="146" t="s">
        <v>143</v>
      </c>
      <c r="D104365" s="147" t="s">
        <v>142</v>
      </c>
    </row>
    <row r="104366" spans="1:4" x14ac:dyDescent="0.3">
      <c r="A104366" s="145">
        <v>42917</v>
      </c>
      <c r="B104366" s="146" t="s">
        <v>198</v>
      </c>
      <c r="C104366" s="146" t="s">
        <v>144</v>
      </c>
      <c r="D104366" s="147" t="s">
        <v>142</v>
      </c>
    </row>
    <row r="104367" spans="1:4" x14ac:dyDescent="0.3">
      <c r="A104367" s="145">
        <v>42917</v>
      </c>
      <c r="B104367" s="146" t="s">
        <v>198</v>
      </c>
      <c r="C104367" s="146" t="s">
        <v>145</v>
      </c>
      <c r="D104367" s="147" t="s">
        <v>142</v>
      </c>
    </row>
    <row r="104368" spans="1:4" x14ac:dyDescent="0.3">
      <c r="A104368" s="145">
        <v>42917</v>
      </c>
      <c r="B104368" s="146" t="s">
        <v>198</v>
      </c>
      <c r="C104368" s="146" t="s">
        <v>146</v>
      </c>
      <c r="D104368" s="147" t="s">
        <v>142</v>
      </c>
    </row>
    <row r="104369" spans="1:4" x14ac:dyDescent="0.3">
      <c r="A104369" s="145">
        <v>42917</v>
      </c>
      <c r="B104369" s="146" t="s">
        <v>198</v>
      </c>
      <c r="C104369" s="146" t="s">
        <v>147</v>
      </c>
      <c r="D104369" s="147">
        <v>1.1923090267313823</v>
      </c>
    </row>
    <row r="104370" spans="1:4" x14ac:dyDescent="0.3">
      <c r="A104370" s="145">
        <v>42917</v>
      </c>
      <c r="B104370" s="146" t="s">
        <v>198</v>
      </c>
      <c r="C104370" s="146" t="s">
        <v>148</v>
      </c>
      <c r="D104370" s="147" t="s">
        <v>142</v>
      </c>
    </row>
    <row r="104371" spans="1:4" x14ac:dyDescent="0.3">
      <c r="A104371" s="145">
        <v>42917</v>
      </c>
      <c r="B104371" s="146" t="s">
        <v>198</v>
      </c>
      <c r="C104371" s="146" t="s">
        <v>149</v>
      </c>
      <c r="D104371" s="147" t="s">
        <v>142</v>
      </c>
    </row>
    <row r="104372" spans="1:4" x14ac:dyDescent="0.3">
      <c r="A104372" s="145">
        <v>42917</v>
      </c>
      <c r="B104372" s="146" t="s">
        <v>198</v>
      </c>
      <c r="C104372" s="146" t="s">
        <v>150</v>
      </c>
      <c r="D104372" s="147">
        <v>1.3668910042864795</v>
      </c>
    </row>
    <row r="104373" spans="1:4" x14ac:dyDescent="0.3">
      <c r="A104373" s="145">
        <v>42917</v>
      </c>
      <c r="B104373" s="146" t="s">
        <v>198</v>
      </c>
      <c r="C104373" s="146" t="s">
        <v>151</v>
      </c>
      <c r="D104373" s="147" t="s">
        <v>142</v>
      </c>
    </row>
    <row r="104374" spans="1:4" x14ac:dyDescent="0.3">
      <c r="A104374" s="145">
        <v>42917</v>
      </c>
      <c r="B104374" s="146" t="s">
        <v>198</v>
      </c>
      <c r="C104374" s="146" t="s">
        <v>152</v>
      </c>
      <c r="D104374" s="147">
        <v>1.2932719024026424</v>
      </c>
    </row>
    <row r="104375" spans="1:4" x14ac:dyDescent="0.3">
      <c r="A104375" s="145">
        <v>42917</v>
      </c>
      <c r="B104375" s="146" t="s">
        <v>198</v>
      </c>
      <c r="C104375" s="146" t="s">
        <v>153</v>
      </c>
      <c r="D104375" s="147" t="s">
        <v>142</v>
      </c>
    </row>
    <row r="104376" spans="1:4" x14ac:dyDescent="0.3">
      <c r="A104376" s="145">
        <v>42917</v>
      </c>
      <c r="B104376" s="146" t="s">
        <v>198</v>
      </c>
      <c r="C104376" s="146" t="s">
        <v>154</v>
      </c>
      <c r="D104376" s="147">
        <v>1.1066890900055033</v>
      </c>
    </row>
    <row r="104377" spans="1:4" x14ac:dyDescent="0.3">
      <c r="A104377" s="145">
        <v>42917</v>
      </c>
      <c r="B104377" s="146" t="s">
        <v>198</v>
      </c>
      <c r="C104377" s="146" t="s">
        <v>155</v>
      </c>
      <c r="D104377" s="147" t="s">
        <v>142</v>
      </c>
    </row>
    <row r="104378" spans="1:4" x14ac:dyDescent="0.3">
      <c r="A104378" s="145">
        <v>42917</v>
      </c>
      <c r="B104378" s="146" t="s">
        <v>198</v>
      </c>
      <c r="C104378" s="146" t="s">
        <v>156</v>
      </c>
      <c r="D104378" s="147" t="s">
        <v>142</v>
      </c>
    </row>
    <row r="104379" spans="1:4" x14ac:dyDescent="0.3">
      <c r="A104379" s="145">
        <v>42917</v>
      </c>
      <c r="B104379" s="146" t="s">
        <v>198</v>
      </c>
      <c r="C104379" s="146" t="s">
        <v>157</v>
      </c>
      <c r="D104379" s="147">
        <v>1.1208239264310922</v>
      </c>
    </row>
    <row r="104380" spans="1:4" x14ac:dyDescent="0.3">
      <c r="A104380" s="145">
        <v>42917</v>
      </c>
      <c r="B104380" s="146" t="s">
        <v>198</v>
      </c>
      <c r="C104380" s="146" t="s">
        <v>158</v>
      </c>
      <c r="D104380" s="147" t="s">
        <v>142</v>
      </c>
    </row>
    <row r="104381" spans="1:4" x14ac:dyDescent="0.3">
      <c r="A104381" s="145">
        <v>42917</v>
      </c>
      <c r="B104381" s="146" t="s">
        <v>198</v>
      </c>
      <c r="C104381" s="146" t="s">
        <v>159</v>
      </c>
      <c r="D104381" s="147" t="s">
        <v>142</v>
      </c>
    </row>
    <row r="104382" spans="1:4" x14ac:dyDescent="0.3">
      <c r="A104382" s="145">
        <v>42917</v>
      </c>
      <c r="B104382" s="146" t="s">
        <v>198</v>
      </c>
      <c r="C104382" s="146" t="s">
        <v>160</v>
      </c>
      <c r="D104382" s="147">
        <v>1.0354966176850655</v>
      </c>
    </row>
    <row r="104383" spans="1:4" x14ac:dyDescent="0.3">
      <c r="A104383" s="145">
        <v>42917</v>
      </c>
      <c r="B104383" s="146" t="s">
        <v>198</v>
      </c>
      <c r="C104383" s="146" t="s">
        <v>161</v>
      </c>
      <c r="D104383" s="147" t="s">
        <v>142</v>
      </c>
    </row>
    <row r="104384" spans="1:4" x14ac:dyDescent="0.3">
      <c r="A104384" s="145">
        <v>42917</v>
      </c>
      <c r="B104384" s="146" t="s">
        <v>198</v>
      </c>
      <c r="C104384" s="146" t="s">
        <v>162</v>
      </c>
      <c r="D104384" s="147">
        <v>1.0371378861184732</v>
      </c>
    </row>
    <row r="104385" spans="1:4" x14ac:dyDescent="0.3">
      <c r="A104385" s="145">
        <v>42917</v>
      </c>
      <c r="B104385" s="146" t="s">
        <v>198</v>
      </c>
      <c r="C104385" s="146" t="s">
        <v>163</v>
      </c>
      <c r="D104385" s="147" t="s">
        <v>142</v>
      </c>
    </row>
    <row r="104386" spans="1:4" x14ac:dyDescent="0.3">
      <c r="A104386" s="145">
        <v>42917</v>
      </c>
      <c r="B104386" s="146" t="s">
        <v>198</v>
      </c>
      <c r="C104386" s="146" t="s">
        <v>164</v>
      </c>
      <c r="D104386" s="147" t="s">
        <v>142</v>
      </c>
    </row>
    <row r="104387" spans="1:4" x14ac:dyDescent="0.3">
      <c r="A104387" s="145">
        <v>42917</v>
      </c>
      <c r="B104387" s="146" t="s">
        <v>198</v>
      </c>
      <c r="C104387" s="146" t="s">
        <v>165</v>
      </c>
      <c r="D104387" s="147" t="s">
        <v>142</v>
      </c>
    </row>
    <row r="104388" spans="1:4" x14ac:dyDescent="0.3">
      <c r="A104388" s="145">
        <v>42917</v>
      </c>
      <c r="B104388" s="146" t="s">
        <v>198</v>
      </c>
      <c r="C104388" s="146" t="s">
        <v>166</v>
      </c>
      <c r="D104388" s="147">
        <v>1.0323392361615393</v>
      </c>
    </row>
    <row r="104389" spans="1:4" x14ac:dyDescent="0.3">
      <c r="A104389" s="145">
        <v>42917</v>
      </c>
      <c r="B104389" s="146" t="s">
        <v>198</v>
      </c>
      <c r="C104389" s="146" t="s">
        <v>167</v>
      </c>
      <c r="D104389" s="147" t="s">
        <v>142</v>
      </c>
    </row>
    <row r="104390" spans="1:4" x14ac:dyDescent="0.3">
      <c r="A104390" s="145">
        <v>42917</v>
      </c>
      <c r="B104390" s="146" t="s">
        <v>198</v>
      </c>
      <c r="C104390" s="146" t="s">
        <v>168</v>
      </c>
      <c r="D104390" s="147" t="s">
        <v>142</v>
      </c>
    </row>
    <row r="104391" spans="1:4" x14ac:dyDescent="0.3">
      <c r="A104391" s="145">
        <v>42948</v>
      </c>
      <c r="B104391" s="146" t="s">
        <v>198</v>
      </c>
      <c r="C104391" s="146" t="s">
        <v>141</v>
      </c>
      <c r="D104391" s="147" t="s">
        <v>142</v>
      </c>
    </row>
    <row r="104392" spans="1:4" x14ac:dyDescent="0.3">
      <c r="A104392" s="145">
        <v>42948</v>
      </c>
      <c r="B104392" s="146" t="s">
        <v>198</v>
      </c>
      <c r="C104392" s="146" t="s">
        <v>143</v>
      </c>
      <c r="D104392" s="147" t="s">
        <v>142</v>
      </c>
    </row>
    <row r="104393" spans="1:4" x14ac:dyDescent="0.3">
      <c r="A104393" s="145">
        <v>42948</v>
      </c>
      <c r="B104393" s="146" t="s">
        <v>198</v>
      </c>
      <c r="C104393" s="146" t="s">
        <v>144</v>
      </c>
      <c r="D104393" s="147" t="s">
        <v>142</v>
      </c>
    </row>
    <row r="104394" spans="1:4" x14ac:dyDescent="0.3">
      <c r="A104394" s="145">
        <v>42948</v>
      </c>
      <c r="B104394" s="146" t="s">
        <v>198</v>
      </c>
      <c r="C104394" s="146" t="s">
        <v>145</v>
      </c>
      <c r="D104394" s="147" t="s">
        <v>142</v>
      </c>
    </row>
    <row r="104395" spans="1:4" x14ac:dyDescent="0.3">
      <c r="A104395" s="145">
        <v>42948</v>
      </c>
      <c r="B104395" s="146" t="s">
        <v>198</v>
      </c>
      <c r="C104395" s="146" t="s">
        <v>146</v>
      </c>
      <c r="D104395" s="147" t="s">
        <v>142</v>
      </c>
    </row>
    <row r="104396" spans="1:4" x14ac:dyDescent="0.3">
      <c r="A104396" s="145">
        <v>42948</v>
      </c>
      <c r="B104396" s="146" t="s">
        <v>198</v>
      </c>
      <c r="C104396" s="146" t="s">
        <v>147</v>
      </c>
      <c r="D104396" s="147">
        <v>1.0764776811406633</v>
      </c>
    </row>
    <row r="104397" spans="1:4" x14ac:dyDescent="0.3">
      <c r="A104397" s="145">
        <v>42948</v>
      </c>
      <c r="B104397" s="146" t="s">
        <v>198</v>
      </c>
      <c r="C104397" s="146" t="s">
        <v>148</v>
      </c>
      <c r="D104397" s="147" t="s">
        <v>142</v>
      </c>
    </row>
    <row r="104398" spans="1:4" x14ac:dyDescent="0.3">
      <c r="A104398" s="145">
        <v>42948</v>
      </c>
      <c r="B104398" s="146" t="s">
        <v>198</v>
      </c>
      <c r="C104398" s="146" t="s">
        <v>149</v>
      </c>
      <c r="D104398" s="147" t="s">
        <v>142</v>
      </c>
    </row>
    <row r="104399" spans="1:4" x14ac:dyDescent="0.3">
      <c r="A104399" s="145">
        <v>42948</v>
      </c>
      <c r="B104399" s="146" t="s">
        <v>198</v>
      </c>
      <c r="C104399" s="146" t="s">
        <v>150</v>
      </c>
      <c r="D104399" s="147">
        <v>1.345061585563879</v>
      </c>
    </row>
    <row r="104400" spans="1:4" x14ac:dyDescent="0.3">
      <c r="A104400" s="145">
        <v>42948</v>
      </c>
      <c r="B104400" s="146" t="s">
        <v>198</v>
      </c>
      <c r="C104400" s="146" t="s">
        <v>151</v>
      </c>
      <c r="D104400" s="147" t="s">
        <v>142</v>
      </c>
    </row>
    <row r="104401" spans="1:4" x14ac:dyDescent="0.3">
      <c r="A104401" s="145">
        <v>42948</v>
      </c>
      <c r="B104401" s="146" t="s">
        <v>198</v>
      </c>
      <c r="C104401" s="146" t="s">
        <v>152</v>
      </c>
      <c r="D104401" s="147">
        <v>1.2703914154640159</v>
      </c>
    </row>
    <row r="104402" spans="1:4" x14ac:dyDescent="0.3">
      <c r="A104402" s="145">
        <v>42948</v>
      </c>
      <c r="B104402" s="146" t="s">
        <v>198</v>
      </c>
      <c r="C104402" s="146" t="s">
        <v>153</v>
      </c>
      <c r="D104402" s="147" t="s">
        <v>142</v>
      </c>
    </row>
    <row r="104403" spans="1:4" x14ac:dyDescent="0.3">
      <c r="A104403" s="145">
        <v>42948</v>
      </c>
      <c r="B104403" s="146" t="s">
        <v>198</v>
      </c>
      <c r="C104403" s="146" t="s">
        <v>154</v>
      </c>
      <c r="D104403" s="147">
        <v>1.1564972590967268</v>
      </c>
    </row>
    <row r="104404" spans="1:4" x14ac:dyDescent="0.3">
      <c r="A104404" s="145">
        <v>42948</v>
      </c>
      <c r="B104404" s="146" t="s">
        <v>198</v>
      </c>
      <c r="C104404" s="146" t="s">
        <v>155</v>
      </c>
      <c r="D104404" s="147" t="s">
        <v>142</v>
      </c>
    </row>
    <row r="104405" spans="1:4" x14ac:dyDescent="0.3">
      <c r="A104405" s="145">
        <v>42948</v>
      </c>
      <c r="B104405" s="146" t="s">
        <v>198</v>
      </c>
      <c r="C104405" s="146" t="s">
        <v>156</v>
      </c>
      <c r="D104405" s="147" t="s">
        <v>142</v>
      </c>
    </row>
    <row r="104406" spans="1:4" x14ac:dyDescent="0.3">
      <c r="A104406" s="145">
        <v>42948</v>
      </c>
      <c r="B104406" s="146" t="s">
        <v>198</v>
      </c>
      <c r="C104406" s="146" t="s">
        <v>157</v>
      </c>
      <c r="D104406" s="147">
        <v>1.1017657447731533</v>
      </c>
    </row>
    <row r="104407" spans="1:4" x14ac:dyDescent="0.3">
      <c r="A104407" s="145">
        <v>42948</v>
      </c>
      <c r="B104407" s="146" t="s">
        <v>198</v>
      </c>
      <c r="C104407" s="146" t="s">
        <v>158</v>
      </c>
      <c r="D104407" s="147" t="s">
        <v>142</v>
      </c>
    </row>
    <row r="104408" spans="1:4" x14ac:dyDescent="0.3">
      <c r="A104408" s="145">
        <v>42948</v>
      </c>
      <c r="B104408" s="146" t="s">
        <v>198</v>
      </c>
      <c r="C104408" s="146" t="s">
        <v>159</v>
      </c>
      <c r="D104408" s="147" t="s">
        <v>142</v>
      </c>
    </row>
    <row r="104409" spans="1:4" x14ac:dyDescent="0.3">
      <c r="A104409" s="145">
        <v>42948</v>
      </c>
      <c r="B104409" s="146" t="s">
        <v>198</v>
      </c>
      <c r="C104409" s="146" t="s">
        <v>160</v>
      </c>
      <c r="D104409" s="147" t="s">
        <v>142</v>
      </c>
    </row>
    <row r="104410" spans="1:4" x14ac:dyDescent="0.3">
      <c r="A104410" s="145">
        <v>42948</v>
      </c>
      <c r="B104410" s="146" t="s">
        <v>198</v>
      </c>
      <c r="C104410" s="146" t="s">
        <v>161</v>
      </c>
      <c r="D104410" s="147" t="s">
        <v>142</v>
      </c>
    </row>
    <row r="104411" spans="1:4" x14ac:dyDescent="0.3">
      <c r="A104411" s="145">
        <v>42948</v>
      </c>
      <c r="B104411" s="146" t="s">
        <v>198</v>
      </c>
      <c r="C104411" s="146" t="s">
        <v>162</v>
      </c>
      <c r="D104411" s="147">
        <v>1.0170978191242461</v>
      </c>
    </row>
    <row r="104412" spans="1:4" x14ac:dyDescent="0.3">
      <c r="A104412" s="145">
        <v>42948</v>
      </c>
      <c r="B104412" s="146" t="s">
        <v>198</v>
      </c>
      <c r="C104412" s="146" t="s">
        <v>163</v>
      </c>
      <c r="D104412" s="147" t="s">
        <v>142</v>
      </c>
    </row>
    <row r="104413" spans="1:4" x14ac:dyDescent="0.3">
      <c r="A104413" s="145">
        <v>42948</v>
      </c>
      <c r="B104413" s="146" t="s">
        <v>198</v>
      </c>
      <c r="C104413" s="146" t="s">
        <v>164</v>
      </c>
      <c r="D104413" s="147" t="s">
        <v>142</v>
      </c>
    </row>
    <row r="104414" spans="1:4" x14ac:dyDescent="0.3">
      <c r="A104414" s="145">
        <v>42948</v>
      </c>
      <c r="B104414" s="146" t="s">
        <v>198</v>
      </c>
      <c r="C104414" s="146" t="s">
        <v>165</v>
      </c>
      <c r="D104414" s="147" t="s">
        <v>142</v>
      </c>
    </row>
    <row r="104415" spans="1:4" x14ac:dyDescent="0.3">
      <c r="A104415" s="145">
        <v>42948</v>
      </c>
      <c r="B104415" s="146" t="s">
        <v>198</v>
      </c>
      <c r="C104415" s="146" t="s">
        <v>166</v>
      </c>
      <c r="D104415" s="147">
        <v>1.0225234291545309</v>
      </c>
    </row>
    <row r="104416" spans="1:4" x14ac:dyDescent="0.3">
      <c r="A104416" s="145">
        <v>42948</v>
      </c>
      <c r="B104416" s="146" t="s">
        <v>198</v>
      </c>
      <c r="C104416" s="146" t="s">
        <v>167</v>
      </c>
      <c r="D104416" s="147" t="s">
        <v>142</v>
      </c>
    </row>
    <row r="104417" spans="1:4" x14ac:dyDescent="0.3">
      <c r="A104417" s="145">
        <v>42948</v>
      </c>
      <c r="B104417" s="146" t="s">
        <v>198</v>
      </c>
      <c r="C104417" s="146" t="s">
        <v>168</v>
      </c>
      <c r="D104417" s="147" t="s">
        <v>142</v>
      </c>
    </row>
    <row r="104418" spans="1:4" x14ac:dyDescent="0.3">
      <c r="A104418" s="143">
        <v>42979</v>
      </c>
      <c r="B104418" s="120" t="s">
        <v>198</v>
      </c>
      <c r="C104418" s="120" t="s">
        <v>141</v>
      </c>
      <c r="D104418" s="149" t="s">
        <v>142</v>
      </c>
    </row>
    <row r="104419" spans="1:4" x14ac:dyDescent="0.3">
      <c r="A104419" s="143">
        <v>42979</v>
      </c>
      <c r="B104419" s="120" t="s">
        <v>198</v>
      </c>
      <c r="C104419" s="120" t="s">
        <v>143</v>
      </c>
      <c r="D104419" s="149" t="s">
        <v>142</v>
      </c>
    </row>
    <row r="104420" spans="1:4" x14ac:dyDescent="0.3">
      <c r="A104420" s="143">
        <v>42979</v>
      </c>
      <c r="B104420" s="120" t="s">
        <v>198</v>
      </c>
      <c r="C104420" s="120" t="s">
        <v>144</v>
      </c>
      <c r="D104420" s="149" t="s">
        <v>142</v>
      </c>
    </row>
    <row r="104421" spans="1:4" x14ac:dyDescent="0.3">
      <c r="A104421" s="143">
        <v>42979</v>
      </c>
      <c r="B104421" s="120" t="s">
        <v>198</v>
      </c>
      <c r="C104421" s="120" t="s">
        <v>145</v>
      </c>
      <c r="D104421" s="149" t="s">
        <v>142</v>
      </c>
    </row>
    <row r="104422" spans="1:4" x14ac:dyDescent="0.3">
      <c r="A104422" s="143">
        <v>42979</v>
      </c>
      <c r="B104422" s="120" t="s">
        <v>198</v>
      </c>
      <c r="C104422" s="120" t="s">
        <v>146</v>
      </c>
      <c r="D104422" s="149" t="s">
        <v>142</v>
      </c>
    </row>
    <row r="104423" spans="1:4" x14ac:dyDescent="0.3">
      <c r="A104423" s="143">
        <v>42979</v>
      </c>
      <c r="B104423" s="120" t="s">
        <v>198</v>
      </c>
      <c r="C104423" s="120" t="s">
        <v>147</v>
      </c>
      <c r="D104423" s="149">
        <v>1.1282474864256389</v>
      </c>
    </row>
    <row r="104424" spans="1:4" x14ac:dyDescent="0.3">
      <c r="A104424" s="143">
        <v>42979</v>
      </c>
      <c r="B104424" s="120" t="s">
        <v>198</v>
      </c>
      <c r="C104424" s="120" t="s">
        <v>148</v>
      </c>
      <c r="D104424" s="149" t="s">
        <v>142</v>
      </c>
    </row>
    <row r="104425" spans="1:4" x14ac:dyDescent="0.3">
      <c r="A104425" s="143">
        <v>42979</v>
      </c>
      <c r="B104425" s="120" t="s">
        <v>198</v>
      </c>
      <c r="C104425" s="120" t="s">
        <v>149</v>
      </c>
      <c r="D104425" s="149" t="s">
        <v>142</v>
      </c>
    </row>
    <row r="104426" spans="1:4" x14ac:dyDescent="0.3">
      <c r="A104426" s="143">
        <v>42979</v>
      </c>
      <c r="B104426" s="120" t="s">
        <v>198</v>
      </c>
      <c r="C104426" s="120" t="s">
        <v>150</v>
      </c>
      <c r="D104426" s="149">
        <v>1.5477447370703001</v>
      </c>
    </row>
    <row r="104427" spans="1:4" x14ac:dyDescent="0.3">
      <c r="A104427" s="143">
        <v>42979</v>
      </c>
      <c r="B104427" s="120" t="s">
        <v>198</v>
      </c>
      <c r="C104427" s="120" t="s">
        <v>151</v>
      </c>
      <c r="D104427" s="149" t="s">
        <v>142</v>
      </c>
    </row>
    <row r="104428" spans="1:4" x14ac:dyDescent="0.3">
      <c r="A104428" s="143">
        <v>42979</v>
      </c>
      <c r="B104428" s="120" t="s">
        <v>198</v>
      </c>
      <c r="C104428" s="120" t="s">
        <v>152</v>
      </c>
      <c r="D104428" s="149" t="s">
        <v>142</v>
      </c>
    </row>
    <row r="104429" spans="1:4" x14ac:dyDescent="0.3">
      <c r="A104429" s="143">
        <v>42979</v>
      </c>
      <c r="B104429" s="120" t="s">
        <v>198</v>
      </c>
      <c r="C104429" s="120" t="s">
        <v>153</v>
      </c>
      <c r="D104429" s="149" t="s">
        <v>142</v>
      </c>
    </row>
    <row r="104430" spans="1:4" x14ac:dyDescent="0.3">
      <c r="A104430" s="143">
        <v>42979</v>
      </c>
      <c r="B104430" s="120" t="s">
        <v>198</v>
      </c>
      <c r="C104430" s="120" t="s">
        <v>154</v>
      </c>
      <c r="D104430" s="149">
        <v>1.1088285254268317</v>
      </c>
    </row>
    <row r="104431" spans="1:4" x14ac:dyDescent="0.3">
      <c r="A104431" s="143">
        <v>42979</v>
      </c>
      <c r="B104431" s="120" t="s">
        <v>198</v>
      </c>
      <c r="C104431" s="120" t="s">
        <v>155</v>
      </c>
      <c r="D104431" s="149" t="s">
        <v>142</v>
      </c>
    </row>
    <row r="104432" spans="1:4" x14ac:dyDescent="0.3">
      <c r="A104432" s="143">
        <v>42979</v>
      </c>
      <c r="B104432" s="120" t="s">
        <v>198</v>
      </c>
      <c r="C104432" s="120" t="s">
        <v>156</v>
      </c>
      <c r="D104432" s="149" t="s">
        <v>142</v>
      </c>
    </row>
    <row r="104433" spans="1:4" x14ac:dyDescent="0.3">
      <c r="A104433" s="143">
        <v>42979</v>
      </c>
      <c r="B104433" s="120" t="s">
        <v>198</v>
      </c>
      <c r="C104433" s="120" t="s">
        <v>157</v>
      </c>
      <c r="D104433" s="149">
        <v>1.1374118718729969</v>
      </c>
    </row>
    <row r="104434" spans="1:4" x14ac:dyDescent="0.3">
      <c r="A104434" s="143">
        <v>42979</v>
      </c>
      <c r="B104434" s="120" t="s">
        <v>198</v>
      </c>
      <c r="C104434" s="120" t="s">
        <v>158</v>
      </c>
      <c r="D104434" s="149" t="s">
        <v>142</v>
      </c>
    </row>
    <row r="104435" spans="1:4" x14ac:dyDescent="0.3">
      <c r="A104435" s="143">
        <v>42979</v>
      </c>
      <c r="B104435" s="120" t="s">
        <v>198</v>
      </c>
      <c r="C104435" s="120" t="s">
        <v>159</v>
      </c>
      <c r="D104435" s="149" t="s">
        <v>142</v>
      </c>
    </row>
    <row r="104436" spans="1:4" x14ac:dyDescent="0.3">
      <c r="A104436" s="143">
        <v>42979</v>
      </c>
      <c r="B104436" s="120" t="s">
        <v>198</v>
      </c>
      <c r="C104436" s="120" t="s">
        <v>160</v>
      </c>
      <c r="D104436" s="149" t="s">
        <v>142</v>
      </c>
    </row>
    <row r="104437" spans="1:4" x14ac:dyDescent="0.3">
      <c r="A104437" s="143">
        <v>42979</v>
      </c>
      <c r="B104437" s="120" t="s">
        <v>198</v>
      </c>
      <c r="C104437" s="120" t="s">
        <v>161</v>
      </c>
      <c r="D104437" s="149" t="s">
        <v>142</v>
      </c>
    </row>
    <row r="104438" spans="1:4" x14ac:dyDescent="0.3">
      <c r="A104438" s="143">
        <v>42979</v>
      </c>
      <c r="B104438" s="120" t="s">
        <v>198</v>
      </c>
      <c r="C104438" s="120" t="s">
        <v>162</v>
      </c>
      <c r="D104438" s="149">
        <v>1.0251042717786836</v>
      </c>
    </row>
    <row r="104439" spans="1:4" x14ac:dyDescent="0.3">
      <c r="A104439" s="143">
        <v>42979</v>
      </c>
      <c r="B104439" s="120" t="s">
        <v>198</v>
      </c>
      <c r="C104439" s="120" t="s">
        <v>163</v>
      </c>
      <c r="D104439" s="149" t="s">
        <v>142</v>
      </c>
    </row>
    <row r="104440" spans="1:4" x14ac:dyDescent="0.3">
      <c r="A104440" s="143">
        <v>42979</v>
      </c>
      <c r="B104440" s="120" t="s">
        <v>198</v>
      </c>
      <c r="C104440" s="120" t="s">
        <v>164</v>
      </c>
      <c r="D104440" s="149" t="s">
        <v>142</v>
      </c>
    </row>
    <row r="104441" spans="1:4" x14ac:dyDescent="0.3">
      <c r="A104441" s="143">
        <v>42979</v>
      </c>
      <c r="B104441" s="120" t="s">
        <v>198</v>
      </c>
      <c r="C104441" s="120" t="s">
        <v>165</v>
      </c>
      <c r="D104441" s="149" t="s">
        <v>142</v>
      </c>
    </row>
    <row r="104442" spans="1:4" x14ac:dyDescent="0.3">
      <c r="A104442" s="143">
        <v>42979</v>
      </c>
      <c r="B104442" s="120" t="s">
        <v>198</v>
      </c>
      <c r="C104442" s="120" t="s">
        <v>166</v>
      </c>
      <c r="D104442" s="149">
        <v>1.0190505477055238</v>
      </c>
    </row>
    <row r="104443" spans="1:4" x14ac:dyDescent="0.3">
      <c r="A104443" s="143">
        <v>42979</v>
      </c>
      <c r="B104443" s="120" t="s">
        <v>198</v>
      </c>
      <c r="C104443" s="120" t="s">
        <v>167</v>
      </c>
      <c r="D104443" s="149" t="s">
        <v>142</v>
      </c>
    </row>
    <row r="104444" spans="1:4" x14ac:dyDescent="0.3">
      <c r="A104444" s="143">
        <v>42979</v>
      </c>
      <c r="B104444" s="120" t="s">
        <v>198</v>
      </c>
      <c r="C104444" s="120" t="s">
        <v>168</v>
      </c>
      <c r="D104444" s="149" t="s">
        <v>142</v>
      </c>
    </row>
    <row r="104445" spans="1:4" x14ac:dyDescent="0.3">
      <c r="A104445" s="143">
        <v>43009</v>
      </c>
      <c r="B104445" s="120" t="s">
        <v>198</v>
      </c>
      <c r="C104445" s="120" t="s">
        <v>141</v>
      </c>
      <c r="D104445" s="149" t="s">
        <v>142</v>
      </c>
    </row>
    <row r="104446" spans="1:4" x14ac:dyDescent="0.3">
      <c r="A104446" s="143">
        <v>43009</v>
      </c>
      <c r="B104446" s="120" t="s">
        <v>198</v>
      </c>
      <c r="C104446" s="120" t="s">
        <v>143</v>
      </c>
      <c r="D104446" s="149" t="s">
        <v>142</v>
      </c>
    </row>
    <row r="104447" spans="1:4" x14ac:dyDescent="0.3">
      <c r="A104447" s="143">
        <v>43009</v>
      </c>
      <c r="B104447" s="120" t="s">
        <v>198</v>
      </c>
      <c r="C104447" s="120" t="s">
        <v>144</v>
      </c>
      <c r="D104447" s="149" t="s">
        <v>142</v>
      </c>
    </row>
    <row r="104448" spans="1:4" x14ac:dyDescent="0.3">
      <c r="A104448" s="143">
        <v>43009</v>
      </c>
      <c r="B104448" s="120" t="s">
        <v>198</v>
      </c>
      <c r="C104448" s="120" t="s">
        <v>145</v>
      </c>
      <c r="D104448" s="149" t="s">
        <v>142</v>
      </c>
    </row>
    <row r="104449" spans="1:4" x14ac:dyDescent="0.3">
      <c r="A104449" s="143">
        <v>43009</v>
      </c>
      <c r="B104449" s="120" t="s">
        <v>198</v>
      </c>
      <c r="C104449" s="120" t="s">
        <v>146</v>
      </c>
      <c r="D104449" s="149" t="s">
        <v>142</v>
      </c>
    </row>
    <row r="104450" spans="1:4" x14ac:dyDescent="0.3">
      <c r="A104450" s="143">
        <v>43009</v>
      </c>
      <c r="B104450" s="120" t="s">
        <v>198</v>
      </c>
      <c r="C104450" s="120" t="s">
        <v>147</v>
      </c>
      <c r="D104450" s="149">
        <v>1.1045049415975885</v>
      </c>
    </row>
    <row r="104451" spans="1:4" x14ac:dyDescent="0.3">
      <c r="A104451" s="143">
        <v>43009</v>
      </c>
      <c r="B104451" s="120" t="s">
        <v>198</v>
      </c>
      <c r="C104451" s="120" t="s">
        <v>148</v>
      </c>
      <c r="D104451" s="149" t="s">
        <v>142</v>
      </c>
    </row>
    <row r="104452" spans="1:4" x14ac:dyDescent="0.3">
      <c r="A104452" s="143">
        <v>43009</v>
      </c>
      <c r="B104452" s="120" t="s">
        <v>198</v>
      </c>
      <c r="C104452" s="120" t="s">
        <v>149</v>
      </c>
      <c r="D104452" s="149" t="s">
        <v>142</v>
      </c>
    </row>
    <row r="104453" spans="1:4" x14ac:dyDescent="0.3">
      <c r="A104453" s="143">
        <v>43009</v>
      </c>
      <c r="B104453" s="120" t="s">
        <v>198</v>
      </c>
      <c r="C104453" s="120" t="s">
        <v>150</v>
      </c>
      <c r="D104453" s="149">
        <v>1.7480011216738316</v>
      </c>
    </row>
    <row r="104454" spans="1:4" x14ac:dyDescent="0.3">
      <c r="A104454" s="143">
        <v>43009</v>
      </c>
      <c r="B104454" s="120" t="s">
        <v>198</v>
      </c>
      <c r="C104454" s="120" t="s">
        <v>151</v>
      </c>
      <c r="D104454" s="149" t="s">
        <v>142</v>
      </c>
    </row>
    <row r="104455" spans="1:4" x14ac:dyDescent="0.3">
      <c r="A104455" s="143">
        <v>43009</v>
      </c>
      <c r="B104455" s="120" t="s">
        <v>198</v>
      </c>
      <c r="C104455" s="120" t="s">
        <v>152</v>
      </c>
      <c r="D104455" s="149" t="s">
        <v>142</v>
      </c>
    </row>
    <row r="104456" spans="1:4" x14ac:dyDescent="0.3">
      <c r="A104456" s="143">
        <v>43009</v>
      </c>
      <c r="B104456" s="120" t="s">
        <v>198</v>
      </c>
      <c r="C104456" s="120" t="s">
        <v>153</v>
      </c>
      <c r="D104456" s="149" t="s">
        <v>142</v>
      </c>
    </row>
    <row r="104457" spans="1:4" x14ac:dyDescent="0.3">
      <c r="A104457" s="143">
        <v>43009</v>
      </c>
      <c r="B104457" s="120" t="s">
        <v>198</v>
      </c>
      <c r="C104457" s="120" t="s">
        <v>154</v>
      </c>
      <c r="D104457" s="149">
        <v>1.1562837223140847</v>
      </c>
    </row>
    <row r="104458" spans="1:4" x14ac:dyDescent="0.3">
      <c r="A104458" s="143">
        <v>43009</v>
      </c>
      <c r="B104458" s="120" t="s">
        <v>198</v>
      </c>
      <c r="C104458" s="120" t="s">
        <v>155</v>
      </c>
      <c r="D104458" s="149" t="s">
        <v>142</v>
      </c>
    </row>
    <row r="104459" spans="1:4" x14ac:dyDescent="0.3">
      <c r="A104459" s="143">
        <v>43009</v>
      </c>
      <c r="B104459" s="120" t="s">
        <v>198</v>
      </c>
      <c r="C104459" s="120" t="s">
        <v>156</v>
      </c>
      <c r="D104459" s="149" t="s">
        <v>142</v>
      </c>
    </row>
    <row r="104460" spans="1:4" x14ac:dyDescent="0.3">
      <c r="A104460" s="143">
        <v>43009</v>
      </c>
      <c r="B104460" s="120" t="s">
        <v>198</v>
      </c>
      <c r="C104460" s="120" t="s">
        <v>157</v>
      </c>
      <c r="D104460" s="149">
        <v>1.0889081072528857</v>
      </c>
    </row>
    <row r="104461" spans="1:4" x14ac:dyDescent="0.3">
      <c r="A104461" s="143">
        <v>43009</v>
      </c>
      <c r="B104461" s="120" t="s">
        <v>198</v>
      </c>
      <c r="C104461" s="120" t="s">
        <v>158</v>
      </c>
      <c r="D104461" s="149" t="s">
        <v>142</v>
      </c>
    </row>
    <row r="104462" spans="1:4" x14ac:dyDescent="0.3">
      <c r="A104462" s="143">
        <v>43009</v>
      </c>
      <c r="B104462" s="120" t="s">
        <v>198</v>
      </c>
      <c r="C104462" s="120" t="s">
        <v>159</v>
      </c>
      <c r="D104462" s="149" t="s">
        <v>142</v>
      </c>
    </row>
    <row r="104463" spans="1:4" x14ac:dyDescent="0.3">
      <c r="A104463" s="143">
        <v>43009</v>
      </c>
      <c r="B104463" s="120" t="s">
        <v>198</v>
      </c>
      <c r="C104463" s="120" t="s">
        <v>160</v>
      </c>
      <c r="D104463" s="149" t="s">
        <v>142</v>
      </c>
    </row>
    <row r="104464" spans="1:4" x14ac:dyDescent="0.3">
      <c r="A104464" s="143">
        <v>43009</v>
      </c>
      <c r="B104464" s="120" t="s">
        <v>198</v>
      </c>
      <c r="C104464" s="120" t="s">
        <v>161</v>
      </c>
      <c r="D104464" s="149" t="s">
        <v>142</v>
      </c>
    </row>
    <row r="104465" spans="1:4" x14ac:dyDescent="0.3">
      <c r="A104465" s="143">
        <v>43009</v>
      </c>
      <c r="B104465" s="120" t="s">
        <v>198</v>
      </c>
      <c r="C104465" s="120" t="s">
        <v>162</v>
      </c>
      <c r="D104465" s="149">
        <v>1.0380496581831693</v>
      </c>
    </row>
    <row r="104466" spans="1:4" x14ac:dyDescent="0.3">
      <c r="A104466" s="143">
        <v>43009</v>
      </c>
      <c r="B104466" s="120" t="s">
        <v>198</v>
      </c>
      <c r="C104466" s="120" t="s">
        <v>163</v>
      </c>
      <c r="D104466" s="149" t="s">
        <v>142</v>
      </c>
    </row>
    <row r="104467" spans="1:4" x14ac:dyDescent="0.3">
      <c r="A104467" s="143">
        <v>43009</v>
      </c>
      <c r="B104467" s="120" t="s">
        <v>198</v>
      </c>
      <c r="C104467" s="120" t="s">
        <v>164</v>
      </c>
      <c r="D104467" s="149" t="s">
        <v>142</v>
      </c>
    </row>
    <row r="104468" spans="1:4" x14ac:dyDescent="0.3">
      <c r="A104468" s="143">
        <v>43009</v>
      </c>
      <c r="B104468" s="120" t="s">
        <v>198</v>
      </c>
      <c r="C104468" s="120" t="s">
        <v>165</v>
      </c>
      <c r="D104468" s="149" t="s">
        <v>142</v>
      </c>
    </row>
    <row r="104469" spans="1:4" x14ac:dyDescent="0.3">
      <c r="A104469" s="143">
        <v>43009</v>
      </c>
      <c r="B104469" s="120" t="s">
        <v>198</v>
      </c>
      <c r="C104469" s="120" t="s">
        <v>166</v>
      </c>
      <c r="D104469" s="149">
        <v>1.0503768458115785</v>
      </c>
    </row>
    <row r="104470" spans="1:4" x14ac:dyDescent="0.3">
      <c r="A104470" s="143">
        <v>43009</v>
      </c>
      <c r="B104470" s="120" t="s">
        <v>198</v>
      </c>
      <c r="C104470" s="120" t="s">
        <v>167</v>
      </c>
      <c r="D104470" s="149" t="s">
        <v>142</v>
      </c>
    </row>
    <row r="104471" spans="1:4" x14ac:dyDescent="0.3">
      <c r="A104471" s="143">
        <v>43009</v>
      </c>
      <c r="B104471" s="120" t="s">
        <v>198</v>
      </c>
      <c r="C104471" s="120" t="s">
        <v>168</v>
      </c>
      <c r="D104471" s="149" t="s">
        <v>142</v>
      </c>
    </row>
    <row r="104472" spans="1:4" x14ac:dyDescent="0.3">
      <c r="A104472" s="143">
        <v>43040</v>
      </c>
      <c r="B104472" s="120" t="s">
        <v>198</v>
      </c>
      <c r="C104472" s="120" t="s">
        <v>141</v>
      </c>
      <c r="D104472" s="149" t="s">
        <v>142</v>
      </c>
    </row>
    <row r="104473" spans="1:4" x14ac:dyDescent="0.3">
      <c r="A104473" s="143">
        <v>43040</v>
      </c>
      <c r="B104473" s="120" t="s">
        <v>198</v>
      </c>
      <c r="C104473" s="120" t="s">
        <v>143</v>
      </c>
      <c r="D104473" s="149" t="s">
        <v>142</v>
      </c>
    </row>
    <row r="104474" spans="1:4" x14ac:dyDescent="0.3">
      <c r="A104474" s="143">
        <v>43040</v>
      </c>
      <c r="B104474" s="120" t="s">
        <v>198</v>
      </c>
      <c r="C104474" s="120" t="s">
        <v>144</v>
      </c>
      <c r="D104474" s="149" t="s">
        <v>142</v>
      </c>
    </row>
    <row r="104475" spans="1:4" x14ac:dyDescent="0.3">
      <c r="A104475" s="143">
        <v>43040</v>
      </c>
      <c r="B104475" s="120" t="s">
        <v>198</v>
      </c>
      <c r="C104475" s="120" t="s">
        <v>145</v>
      </c>
      <c r="D104475" s="149" t="s">
        <v>142</v>
      </c>
    </row>
    <row r="104476" spans="1:4" x14ac:dyDescent="0.3">
      <c r="A104476" s="143">
        <v>43040</v>
      </c>
      <c r="B104476" s="120" t="s">
        <v>198</v>
      </c>
      <c r="C104476" s="120" t="s">
        <v>146</v>
      </c>
      <c r="D104476" s="149" t="s">
        <v>142</v>
      </c>
    </row>
    <row r="104477" spans="1:4" x14ac:dyDescent="0.3">
      <c r="A104477" s="143">
        <v>43040</v>
      </c>
      <c r="B104477" s="120" t="s">
        <v>198</v>
      </c>
      <c r="C104477" s="120" t="s">
        <v>147</v>
      </c>
      <c r="D104477" s="149">
        <v>1.2509929027777777</v>
      </c>
    </row>
    <row r="104478" spans="1:4" x14ac:dyDescent="0.3">
      <c r="A104478" s="143">
        <v>43040</v>
      </c>
      <c r="B104478" s="120" t="s">
        <v>198</v>
      </c>
      <c r="C104478" s="120" t="s">
        <v>148</v>
      </c>
      <c r="D104478" s="149" t="s">
        <v>142</v>
      </c>
    </row>
    <row r="104479" spans="1:4" x14ac:dyDescent="0.3">
      <c r="A104479" s="143">
        <v>43040</v>
      </c>
      <c r="B104479" s="120" t="s">
        <v>198</v>
      </c>
      <c r="C104479" s="120" t="s">
        <v>149</v>
      </c>
      <c r="D104479" s="149" t="s">
        <v>142</v>
      </c>
    </row>
    <row r="104480" spans="1:4" x14ac:dyDescent="0.3">
      <c r="A104480" s="143">
        <v>43040</v>
      </c>
      <c r="B104480" s="120" t="s">
        <v>198</v>
      </c>
      <c r="C104480" s="120" t="s">
        <v>150</v>
      </c>
      <c r="D104480" s="149">
        <v>1.7343953526688949</v>
      </c>
    </row>
    <row r="104481" spans="1:4" x14ac:dyDescent="0.3">
      <c r="A104481" s="143">
        <v>43040</v>
      </c>
      <c r="B104481" s="120" t="s">
        <v>198</v>
      </c>
      <c r="C104481" s="120" t="s">
        <v>151</v>
      </c>
      <c r="D104481" s="149" t="s">
        <v>142</v>
      </c>
    </row>
    <row r="104482" spans="1:4" x14ac:dyDescent="0.3">
      <c r="A104482" s="143">
        <v>43040</v>
      </c>
      <c r="B104482" s="120" t="s">
        <v>198</v>
      </c>
      <c r="C104482" s="120" t="s">
        <v>152</v>
      </c>
      <c r="D104482" s="149">
        <v>1.4079051764443951</v>
      </c>
    </row>
    <row r="104483" spans="1:4" x14ac:dyDescent="0.3">
      <c r="A104483" s="143">
        <v>43040</v>
      </c>
      <c r="B104483" s="120" t="s">
        <v>198</v>
      </c>
      <c r="C104483" s="120" t="s">
        <v>153</v>
      </c>
      <c r="D104483" s="149" t="s">
        <v>142</v>
      </c>
    </row>
    <row r="104484" spans="1:4" x14ac:dyDescent="0.3">
      <c r="A104484" s="143">
        <v>43040</v>
      </c>
      <c r="B104484" s="120" t="s">
        <v>198</v>
      </c>
      <c r="C104484" s="120" t="s">
        <v>154</v>
      </c>
      <c r="D104484" s="149">
        <v>1.3172404019938029</v>
      </c>
    </row>
    <row r="104485" spans="1:4" x14ac:dyDescent="0.3">
      <c r="A104485" s="143">
        <v>43040</v>
      </c>
      <c r="B104485" s="120" t="s">
        <v>198</v>
      </c>
      <c r="C104485" s="120" t="s">
        <v>155</v>
      </c>
      <c r="D104485" s="149" t="s">
        <v>142</v>
      </c>
    </row>
    <row r="104486" spans="1:4" x14ac:dyDescent="0.3">
      <c r="A104486" s="143">
        <v>43040</v>
      </c>
      <c r="B104486" s="120" t="s">
        <v>198</v>
      </c>
      <c r="C104486" s="120" t="s">
        <v>156</v>
      </c>
      <c r="D104486" s="149" t="s">
        <v>142</v>
      </c>
    </row>
    <row r="104487" spans="1:4" x14ac:dyDescent="0.3">
      <c r="A104487" s="143">
        <v>43040</v>
      </c>
      <c r="B104487" s="120" t="s">
        <v>198</v>
      </c>
      <c r="C104487" s="120" t="s">
        <v>157</v>
      </c>
      <c r="D104487" s="149">
        <v>1.1960503751729272</v>
      </c>
    </row>
    <row r="104488" spans="1:4" x14ac:dyDescent="0.3">
      <c r="A104488" s="143">
        <v>43040</v>
      </c>
      <c r="B104488" s="120" t="s">
        <v>198</v>
      </c>
      <c r="C104488" s="120" t="s">
        <v>158</v>
      </c>
      <c r="D104488" s="149" t="s">
        <v>142</v>
      </c>
    </row>
    <row r="104489" spans="1:4" x14ac:dyDescent="0.3">
      <c r="A104489" s="143">
        <v>43040</v>
      </c>
      <c r="B104489" s="120" t="s">
        <v>198</v>
      </c>
      <c r="C104489" s="120" t="s">
        <v>159</v>
      </c>
      <c r="D104489" s="149" t="s">
        <v>142</v>
      </c>
    </row>
    <row r="104490" spans="1:4" x14ac:dyDescent="0.3">
      <c r="A104490" s="143">
        <v>43040</v>
      </c>
      <c r="B104490" s="120" t="s">
        <v>198</v>
      </c>
      <c r="C104490" s="120" t="s">
        <v>160</v>
      </c>
      <c r="D104490" s="149">
        <v>1.115281908014137</v>
      </c>
    </row>
    <row r="104491" spans="1:4" x14ac:dyDescent="0.3">
      <c r="A104491" s="143">
        <v>43040</v>
      </c>
      <c r="B104491" s="120" t="s">
        <v>198</v>
      </c>
      <c r="C104491" s="120" t="s">
        <v>161</v>
      </c>
      <c r="D104491" s="149" t="s">
        <v>142</v>
      </c>
    </row>
    <row r="104492" spans="1:4" x14ac:dyDescent="0.3">
      <c r="A104492" s="143">
        <v>43040</v>
      </c>
      <c r="B104492" s="120" t="s">
        <v>198</v>
      </c>
      <c r="C104492" s="120" t="s">
        <v>162</v>
      </c>
      <c r="D104492" s="149">
        <v>1.1043155005129417</v>
      </c>
    </row>
    <row r="104493" spans="1:4" x14ac:dyDescent="0.3">
      <c r="A104493" s="143">
        <v>43040</v>
      </c>
      <c r="B104493" s="120" t="s">
        <v>198</v>
      </c>
      <c r="C104493" s="120" t="s">
        <v>163</v>
      </c>
      <c r="D104493" s="149" t="s">
        <v>142</v>
      </c>
    </row>
    <row r="104494" spans="1:4" x14ac:dyDescent="0.3">
      <c r="A104494" s="143">
        <v>43040</v>
      </c>
      <c r="B104494" s="120" t="s">
        <v>198</v>
      </c>
      <c r="C104494" s="120" t="s">
        <v>164</v>
      </c>
      <c r="D104494" s="149" t="s">
        <v>142</v>
      </c>
    </row>
    <row r="104495" spans="1:4" x14ac:dyDescent="0.3">
      <c r="A104495" s="143">
        <v>43040</v>
      </c>
      <c r="B104495" s="120" t="s">
        <v>198</v>
      </c>
      <c r="C104495" s="120" t="s">
        <v>165</v>
      </c>
      <c r="D104495" s="149" t="s">
        <v>142</v>
      </c>
    </row>
    <row r="104496" spans="1:4" x14ac:dyDescent="0.3">
      <c r="A104496" s="143">
        <v>43040</v>
      </c>
      <c r="B104496" s="120" t="s">
        <v>198</v>
      </c>
      <c r="C104496" s="120" t="s">
        <v>166</v>
      </c>
      <c r="D104496" s="149">
        <v>1.1092055879399025</v>
      </c>
    </row>
    <row r="104497" spans="1:4" x14ac:dyDescent="0.3">
      <c r="A104497" s="143">
        <v>43040</v>
      </c>
      <c r="B104497" s="120" t="s">
        <v>198</v>
      </c>
      <c r="C104497" s="120" t="s">
        <v>167</v>
      </c>
      <c r="D104497" s="149" t="s">
        <v>142</v>
      </c>
    </row>
    <row r="104498" spans="1:4" x14ac:dyDescent="0.3">
      <c r="A104498" s="143">
        <v>43040</v>
      </c>
      <c r="B104498" s="120" t="s">
        <v>198</v>
      </c>
      <c r="C104498" s="120" t="s">
        <v>168</v>
      </c>
      <c r="D104498" s="149" t="s">
        <v>142</v>
      </c>
    </row>
    <row r="104499" spans="1:4" x14ac:dyDescent="0.3">
      <c r="A104499" s="143">
        <v>43070</v>
      </c>
      <c r="B104499" s="120" t="s">
        <v>198</v>
      </c>
      <c r="C104499" s="120" t="s">
        <v>141</v>
      </c>
      <c r="D104499" s="149" t="s">
        <v>142</v>
      </c>
    </row>
    <row r="104500" spans="1:4" x14ac:dyDescent="0.3">
      <c r="A104500" s="143">
        <v>43070</v>
      </c>
      <c r="B104500" s="120" t="s">
        <v>198</v>
      </c>
      <c r="C104500" s="120" t="s">
        <v>143</v>
      </c>
      <c r="D104500" s="149" t="s">
        <v>142</v>
      </c>
    </row>
    <row r="104501" spans="1:4" x14ac:dyDescent="0.3">
      <c r="A104501" s="143">
        <v>43070</v>
      </c>
      <c r="B104501" s="120" t="s">
        <v>198</v>
      </c>
      <c r="C104501" s="120" t="s">
        <v>144</v>
      </c>
      <c r="D104501" s="149" t="s">
        <v>142</v>
      </c>
    </row>
    <row r="104502" spans="1:4" x14ac:dyDescent="0.3">
      <c r="A104502" s="143">
        <v>43070</v>
      </c>
      <c r="B104502" s="120" t="s">
        <v>198</v>
      </c>
      <c r="C104502" s="120" t="s">
        <v>145</v>
      </c>
      <c r="D104502" s="149" t="s">
        <v>142</v>
      </c>
    </row>
    <row r="104503" spans="1:4" x14ac:dyDescent="0.3">
      <c r="A104503" s="143">
        <v>43070</v>
      </c>
      <c r="B104503" s="120" t="s">
        <v>198</v>
      </c>
      <c r="C104503" s="120" t="s">
        <v>146</v>
      </c>
      <c r="D104503" s="149">
        <v>1.1945166746591349</v>
      </c>
    </row>
    <row r="104504" spans="1:4" x14ac:dyDescent="0.3">
      <c r="A104504" s="143">
        <v>43070</v>
      </c>
      <c r="B104504" s="120" t="s">
        <v>198</v>
      </c>
      <c r="C104504" s="120" t="s">
        <v>147</v>
      </c>
      <c r="D104504" s="149">
        <v>1.2265302746810356</v>
      </c>
    </row>
    <row r="104505" spans="1:4" x14ac:dyDescent="0.3">
      <c r="A104505" s="143">
        <v>43070</v>
      </c>
      <c r="B104505" s="120" t="s">
        <v>198</v>
      </c>
      <c r="C104505" s="120" t="s">
        <v>148</v>
      </c>
      <c r="D104505" s="149" t="s">
        <v>142</v>
      </c>
    </row>
    <row r="104506" spans="1:4" x14ac:dyDescent="0.3">
      <c r="A104506" s="143">
        <v>43070</v>
      </c>
      <c r="B104506" s="120" t="s">
        <v>198</v>
      </c>
      <c r="C104506" s="120" t="s">
        <v>149</v>
      </c>
      <c r="D104506" s="149" t="s">
        <v>142</v>
      </c>
    </row>
    <row r="104507" spans="1:4" x14ac:dyDescent="0.3">
      <c r="A104507" s="143">
        <v>43070</v>
      </c>
      <c r="B104507" s="120" t="s">
        <v>198</v>
      </c>
      <c r="C104507" s="120" t="s">
        <v>150</v>
      </c>
      <c r="D104507" s="149">
        <v>1.6228613524963562</v>
      </c>
    </row>
    <row r="104508" spans="1:4" x14ac:dyDescent="0.3">
      <c r="A104508" s="143">
        <v>43070</v>
      </c>
      <c r="B104508" s="120" t="s">
        <v>198</v>
      </c>
      <c r="C104508" s="120" t="s">
        <v>151</v>
      </c>
      <c r="D104508" s="149" t="s">
        <v>142</v>
      </c>
    </row>
    <row r="104509" spans="1:4" x14ac:dyDescent="0.3">
      <c r="A104509" s="143">
        <v>43070</v>
      </c>
      <c r="B104509" s="120" t="s">
        <v>198</v>
      </c>
      <c r="C104509" s="120" t="s">
        <v>152</v>
      </c>
      <c r="D104509" s="149" t="s">
        <v>142</v>
      </c>
    </row>
    <row r="104510" spans="1:4" x14ac:dyDescent="0.3">
      <c r="A104510" s="143">
        <v>43070</v>
      </c>
      <c r="B104510" s="120" t="s">
        <v>198</v>
      </c>
      <c r="C104510" s="120" t="s">
        <v>153</v>
      </c>
      <c r="D104510" s="149" t="s">
        <v>142</v>
      </c>
    </row>
    <row r="104511" spans="1:4" x14ac:dyDescent="0.3">
      <c r="A104511" s="143">
        <v>43070</v>
      </c>
      <c r="B104511" s="120" t="s">
        <v>198</v>
      </c>
      <c r="C104511" s="120" t="s">
        <v>154</v>
      </c>
      <c r="D104511" s="149">
        <v>1.2764762416561433</v>
      </c>
    </row>
    <row r="104512" spans="1:4" x14ac:dyDescent="0.3">
      <c r="A104512" s="143">
        <v>43070</v>
      </c>
      <c r="B104512" s="120" t="s">
        <v>198</v>
      </c>
      <c r="C104512" s="120" t="s">
        <v>155</v>
      </c>
      <c r="D104512" s="149" t="s">
        <v>142</v>
      </c>
    </row>
    <row r="104513" spans="1:4" x14ac:dyDescent="0.3">
      <c r="A104513" s="143">
        <v>43070</v>
      </c>
      <c r="B104513" s="120" t="s">
        <v>198</v>
      </c>
      <c r="C104513" s="120" t="s">
        <v>156</v>
      </c>
      <c r="D104513" s="149" t="s">
        <v>142</v>
      </c>
    </row>
    <row r="104514" spans="1:4" x14ac:dyDescent="0.3">
      <c r="A104514" s="143">
        <v>43070</v>
      </c>
      <c r="B104514" s="120" t="s">
        <v>198</v>
      </c>
      <c r="C104514" s="120" t="s">
        <v>157</v>
      </c>
      <c r="D104514" s="149">
        <v>1.2941490174730343</v>
      </c>
    </row>
    <row r="104515" spans="1:4" x14ac:dyDescent="0.3">
      <c r="A104515" s="143">
        <v>43070</v>
      </c>
      <c r="B104515" s="120" t="s">
        <v>198</v>
      </c>
      <c r="C104515" s="120" t="s">
        <v>158</v>
      </c>
      <c r="D104515" s="149" t="s">
        <v>142</v>
      </c>
    </row>
    <row r="104516" spans="1:4" x14ac:dyDescent="0.3">
      <c r="A104516" s="143">
        <v>43070</v>
      </c>
      <c r="B104516" s="120" t="s">
        <v>198</v>
      </c>
      <c r="C104516" s="120" t="s">
        <v>159</v>
      </c>
      <c r="D104516" s="149" t="s">
        <v>142</v>
      </c>
    </row>
    <row r="104517" spans="1:4" x14ac:dyDescent="0.3">
      <c r="A104517" s="143">
        <v>43070</v>
      </c>
      <c r="B104517" s="120" t="s">
        <v>198</v>
      </c>
      <c r="C104517" s="120" t="s">
        <v>160</v>
      </c>
      <c r="D104517" s="149">
        <v>1.1345488090221836</v>
      </c>
    </row>
    <row r="104518" spans="1:4" x14ac:dyDescent="0.3">
      <c r="A104518" s="143">
        <v>43070</v>
      </c>
      <c r="B104518" s="120" t="s">
        <v>198</v>
      </c>
      <c r="C104518" s="120" t="s">
        <v>161</v>
      </c>
      <c r="D104518" s="149" t="s">
        <v>142</v>
      </c>
    </row>
    <row r="104519" spans="1:4" x14ac:dyDescent="0.3">
      <c r="A104519" s="143">
        <v>43070</v>
      </c>
      <c r="B104519" s="120" t="s">
        <v>198</v>
      </c>
      <c r="C104519" s="120" t="s">
        <v>162</v>
      </c>
      <c r="D104519" s="149">
        <v>1.0909200588038146</v>
      </c>
    </row>
    <row r="104520" spans="1:4" x14ac:dyDescent="0.3">
      <c r="A104520" s="143">
        <v>43070</v>
      </c>
      <c r="B104520" s="120" t="s">
        <v>198</v>
      </c>
      <c r="C104520" s="120" t="s">
        <v>163</v>
      </c>
      <c r="D104520" s="149" t="s">
        <v>142</v>
      </c>
    </row>
    <row r="104521" spans="1:4" x14ac:dyDescent="0.3">
      <c r="A104521" s="143">
        <v>43070</v>
      </c>
      <c r="B104521" s="120" t="s">
        <v>198</v>
      </c>
      <c r="C104521" s="120" t="s">
        <v>164</v>
      </c>
      <c r="D104521" s="149" t="s">
        <v>142</v>
      </c>
    </row>
    <row r="104522" spans="1:4" x14ac:dyDescent="0.3">
      <c r="A104522" s="143">
        <v>43070</v>
      </c>
      <c r="B104522" s="120" t="s">
        <v>198</v>
      </c>
      <c r="C104522" s="120" t="s">
        <v>165</v>
      </c>
      <c r="D104522" s="149" t="s">
        <v>142</v>
      </c>
    </row>
    <row r="104523" spans="1:4" x14ac:dyDescent="0.3">
      <c r="A104523" s="143">
        <v>43070</v>
      </c>
      <c r="B104523" s="120" t="s">
        <v>198</v>
      </c>
      <c r="C104523" s="120" t="s">
        <v>166</v>
      </c>
      <c r="D104523" s="149">
        <v>1.1620267594502267</v>
      </c>
    </row>
    <row r="104524" spans="1:4" x14ac:dyDescent="0.3">
      <c r="A104524" s="143">
        <v>43070</v>
      </c>
      <c r="B104524" s="120" t="s">
        <v>198</v>
      </c>
      <c r="C104524" s="120" t="s">
        <v>167</v>
      </c>
      <c r="D104524" s="149" t="s">
        <v>142</v>
      </c>
    </row>
    <row r="104525" spans="1:4" x14ac:dyDescent="0.3">
      <c r="A104525" s="143">
        <v>43070</v>
      </c>
      <c r="B104525" s="120" t="s">
        <v>198</v>
      </c>
      <c r="C104525" s="120" t="s">
        <v>168</v>
      </c>
      <c r="D104525" s="149" t="s">
        <v>142</v>
      </c>
    </row>
    <row r="104526" spans="1:4" x14ac:dyDescent="0.3">
      <c r="A104526" s="143">
        <v>43101</v>
      </c>
      <c r="B104526" s="120" t="s">
        <v>198</v>
      </c>
      <c r="C104526" s="120" t="s">
        <v>141</v>
      </c>
      <c r="D104526" s="149" t="s">
        <v>142</v>
      </c>
    </row>
    <row r="104527" spans="1:4" x14ac:dyDescent="0.3">
      <c r="A104527" s="143">
        <v>43101</v>
      </c>
      <c r="B104527" s="120" t="s">
        <v>198</v>
      </c>
      <c r="C104527" s="120" t="s">
        <v>143</v>
      </c>
      <c r="D104527" s="149" t="s">
        <v>142</v>
      </c>
    </row>
    <row r="104528" spans="1:4" x14ac:dyDescent="0.3">
      <c r="A104528" s="143">
        <v>43101</v>
      </c>
      <c r="B104528" s="120" t="s">
        <v>198</v>
      </c>
      <c r="C104528" s="120" t="s">
        <v>144</v>
      </c>
      <c r="D104528" s="149" t="s">
        <v>142</v>
      </c>
    </row>
    <row r="104529" spans="1:4" x14ac:dyDescent="0.3">
      <c r="A104529" s="143">
        <v>43101</v>
      </c>
      <c r="B104529" s="120" t="s">
        <v>198</v>
      </c>
      <c r="C104529" s="120" t="s">
        <v>145</v>
      </c>
      <c r="D104529" s="149" t="s">
        <v>142</v>
      </c>
    </row>
    <row r="104530" spans="1:4" x14ac:dyDescent="0.3">
      <c r="A104530" s="143">
        <v>43101</v>
      </c>
      <c r="B104530" s="120" t="s">
        <v>198</v>
      </c>
      <c r="C104530" s="120" t="s">
        <v>146</v>
      </c>
      <c r="D104530" s="149" t="s">
        <v>142</v>
      </c>
    </row>
    <row r="104531" spans="1:4" x14ac:dyDescent="0.3">
      <c r="A104531" s="143">
        <v>43101</v>
      </c>
      <c r="B104531" s="120" t="s">
        <v>198</v>
      </c>
      <c r="C104531" s="120" t="s">
        <v>147</v>
      </c>
      <c r="D104531" s="149">
        <v>1.370347171806626</v>
      </c>
    </row>
    <row r="104532" spans="1:4" x14ac:dyDescent="0.3">
      <c r="A104532" s="143">
        <v>43101</v>
      </c>
      <c r="B104532" s="120" t="s">
        <v>198</v>
      </c>
      <c r="C104532" s="120" t="s">
        <v>148</v>
      </c>
      <c r="D104532" s="149" t="s">
        <v>142</v>
      </c>
    </row>
    <row r="104533" spans="1:4" x14ac:dyDescent="0.3">
      <c r="A104533" s="143">
        <v>43101</v>
      </c>
      <c r="B104533" s="120" t="s">
        <v>198</v>
      </c>
      <c r="C104533" s="120" t="s">
        <v>149</v>
      </c>
      <c r="D104533" s="149" t="s">
        <v>142</v>
      </c>
    </row>
    <row r="104534" spans="1:4" x14ac:dyDescent="0.3">
      <c r="A104534" s="143">
        <v>43101</v>
      </c>
      <c r="B104534" s="120" t="s">
        <v>198</v>
      </c>
      <c r="C104534" s="120" t="s">
        <v>150</v>
      </c>
      <c r="D104534" s="149">
        <v>1.5931618143590376</v>
      </c>
    </row>
    <row r="104535" spans="1:4" x14ac:dyDescent="0.3">
      <c r="A104535" s="143">
        <v>43101</v>
      </c>
      <c r="B104535" s="120" t="s">
        <v>198</v>
      </c>
      <c r="C104535" s="120" t="s">
        <v>151</v>
      </c>
      <c r="D104535" s="149" t="s">
        <v>142</v>
      </c>
    </row>
    <row r="104536" spans="1:4" x14ac:dyDescent="0.3">
      <c r="A104536" s="143">
        <v>43101</v>
      </c>
      <c r="B104536" s="120" t="s">
        <v>198</v>
      </c>
      <c r="C104536" s="120" t="s">
        <v>152</v>
      </c>
      <c r="D104536" s="149" t="s">
        <v>142</v>
      </c>
    </row>
    <row r="104537" spans="1:4" x14ac:dyDescent="0.3">
      <c r="A104537" s="143">
        <v>43101</v>
      </c>
      <c r="B104537" s="120" t="s">
        <v>198</v>
      </c>
      <c r="C104537" s="120" t="s">
        <v>153</v>
      </c>
      <c r="D104537" s="149" t="s">
        <v>142</v>
      </c>
    </row>
    <row r="104538" spans="1:4" x14ac:dyDescent="0.3">
      <c r="A104538" s="143">
        <v>43101</v>
      </c>
      <c r="B104538" s="120" t="s">
        <v>198</v>
      </c>
      <c r="C104538" s="120" t="s">
        <v>154</v>
      </c>
      <c r="D104538" s="149">
        <v>1.2279123894685147</v>
      </c>
    </row>
    <row r="104539" spans="1:4" x14ac:dyDescent="0.3">
      <c r="A104539" s="143">
        <v>43101</v>
      </c>
      <c r="B104539" s="120" t="s">
        <v>198</v>
      </c>
      <c r="C104539" s="120" t="s">
        <v>155</v>
      </c>
      <c r="D104539" s="149" t="s">
        <v>142</v>
      </c>
    </row>
    <row r="104540" spans="1:4" x14ac:dyDescent="0.3">
      <c r="A104540" s="143">
        <v>43101</v>
      </c>
      <c r="B104540" s="120" t="s">
        <v>198</v>
      </c>
      <c r="C104540" s="120" t="s">
        <v>156</v>
      </c>
      <c r="D104540" s="149" t="s">
        <v>142</v>
      </c>
    </row>
    <row r="104541" spans="1:4" x14ac:dyDescent="0.3">
      <c r="A104541" s="143">
        <v>43101</v>
      </c>
      <c r="B104541" s="120" t="s">
        <v>198</v>
      </c>
      <c r="C104541" s="120" t="s">
        <v>157</v>
      </c>
      <c r="D104541" s="149">
        <v>1.2827123205053441</v>
      </c>
    </row>
    <row r="104542" spans="1:4" x14ac:dyDescent="0.3">
      <c r="A104542" s="143">
        <v>43101</v>
      </c>
      <c r="B104542" s="120" t="s">
        <v>198</v>
      </c>
      <c r="C104542" s="120" t="s">
        <v>158</v>
      </c>
      <c r="D104542" s="149" t="s">
        <v>142</v>
      </c>
    </row>
    <row r="104543" spans="1:4" x14ac:dyDescent="0.3">
      <c r="A104543" s="143">
        <v>43101</v>
      </c>
      <c r="B104543" s="120" t="s">
        <v>198</v>
      </c>
      <c r="C104543" s="120" t="s">
        <v>159</v>
      </c>
      <c r="D104543" s="149" t="s">
        <v>142</v>
      </c>
    </row>
    <row r="104544" spans="1:4" x14ac:dyDescent="0.3">
      <c r="A104544" s="143">
        <v>43101</v>
      </c>
      <c r="B104544" s="120" t="s">
        <v>198</v>
      </c>
      <c r="C104544" s="120" t="s">
        <v>160</v>
      </c>
      <c r="D104544" s="149">
        <v>1.2105240646451965</v>
      </c>
    </row>
    <row r="104545" spans="1:4" x14ac:dyDescent="0.3">
      <c r="A104545" s="143">
        <v>43101</v>
      </c>
      <c r="B104545" s="120" t="s">
        <v>198</v>
      </c>
      <c r="C104545" s="120" t="s">
        <v>161</v>
      </c>
      <c r="D104545" s="149" t="s">
        <v>142</v>
      </c>
    </row>
    <row r="104546" spans="1:4" x14ac:dyDescent="0.3">
      <c r="A104546" s="143">
        <v>43101</v>
      </c>
      <c r="B104546" s="120" t="s">
        <v>198</v>
      </c>
      <c r="C104546" s="120" t="s">
        <v>162</v>
      </c>
      <c r="D104546" s="149">
        <v>1.1739388978879821</v>
      </c>
    </row>
    <row r="104547" spans="1:4" x14ac:dyDescent="0.3">
      <c r="A104547" s="143">
        <v>43101</v>
      </c>
      <c r="B104547" s="120" t="s">
        <v>198</v>
      </c>
      <c r="C104547" s="120" t="s">
        <v>163</v>
      </c>
      <c r="D104547" s="149" t="s">
        <v>142</v>
      </c>
    </row>
    <row r="104548" spans="1:4" x14ac:dyDescent="0.3">
      <c r="A104548" s="143">
        <v>43101</v>
      </c>
      <c r="B104548" s="120" t="s">
        <v>198</v>
      </c>
      <c r="C104548" s="120" t="s">
        <v>164</v>
      </c>
      <c r="D104548" s="149" t="s">
        <v>142</v>
      </c>
    </row>
    <row r="104549" spans="1:4" x14ac:dyDescent="0.3">
      <c r="A104549" s="143">
        <v>43101</v>
      </c>
      <c r="B104549" s="120" t="s">
        <v>198</v>
      </c>
      <c r="C104549" s="120" t="s">
        <v>165</v>
      </c>
      <c r="D104549" s="149" t="s">
        <v>142</v>
      </c>
    </row>
    <row r="104550" spans="1:4" x14ac:dyDescent="0.3">
      <c r="A104550" s="143">
        <v>43101</v>
      </c>
      <c r="B104550" s="120" t="s">
        <v>198</v>
      </c>
      <c r="C104550" s="120" t="s">
        <v>166</v>
      </c>
      <c r="D104550" s="149">
        <v>1.1873019780673519</v>
      </c>
    </row>
    <row r="104551" spans="1:4" x14ac:dyDescent="0.3">
      <c r="A104551" s="143">
        <v>43101</v>
      </c>
      <c r="B104551" s="120" t="s">
        <v>198</v>
      </c>
      <c r="C104551" s="120" t="s">
        <v>167</v>
      </c>
      <c r="D104551" s="149" t="s">
        <v>142</v>
      </c>
    </row>
    <row r="104552" spans="1:4" x14ac:dyDescent="0.3">
      <c r="A104552" s="143">
        <v>43101</v>
      </c>
      <c r="B104552" s="120" t="s">
        <v>198</v>
      </c>
      <c r="C104552" s="120" t="s">
        <v>168</v>
      </c>
      <c r="D104552" s="149" t="s">
        <v>142</v>
      </c>
    </row>
    <row r="104553" spans="1:4" x14ac:dyDescent="0.3">
      <c r="A104553" s="143">
        <v>43132</v>
      </c>
      <c r="B104553" s="120" t="s">
        <v>198</v>
      </c>
      <c r="C104553" s="120" t="s">
        <v>141</v>
      </c>
      <c r="D104553" s="149" t="s">
        <v>142</v>
      </c>
    </row>
    <row r="104554" spans="1:4" x14ac:dyDescent="0.3">
      <c r="A104554" s="143">
        <v>43132</v>
      </c>
      <c r="B104554" s="120" t="s">
        <v>198</v>
      </c>
      <c r="C104554" s="120" t="s">
        <v>143</v>
      </c>
      <c r="D104554" s="149" t="s">
        <v>142</v>
      </c>
    </row>
    <row r="104555" spans="1:4" x14ac:dyDescent="0.3">
      <c r="A104555" s="143">
        <v>43132</v>
      </c>
      <c r="B104555" s="120" t="s">
        <v>198</v>
      </c>
      <c r="C104555" s="120" t="s">
        <v>144</v>
      </c>
      <c r="D104555" s="149" t="s">
        <v>142</v>
      </c>
    </row>
    <row r="104556" spans="1:4" x14ac:dyDescent="0.3">
      <c r="A104556" s="143">
        <v>43132</v>
      </c>
      <c r="B104556" s="120" t="s">
        <v>198</v>
      </c>
      <c r="C104556" s="120" t="s">
        <v>145</v>
      </c>
      <c r="D104556" s="149" t="s">
        <v>142</v>
      </c>
    </row>
    <row r="104557" spans="1:4" x14ac:dyDescent="0.3">
      <c r="A104557" s="143">
        <v>43132</v>
      </c>
      <c r="B104557" s="120" t="s">
        <v>198</v>
      </c>
      <c r="C104557" s="120" t="s">
        <v>146</v>
      </c>
      <c r="D104557" s="149" t="s">
        <v>142</v>
      </c>
    </row>
    <row r="104558" spans="1:4" x14ac:dyDescent="0.3">
      <c r="A104558" s="143">
        <v>43132</v>
      </c>
      <c r="B104558" s="120" t="s">
        <v>198</v>
      </c>
      <c r="C104558" s="120" t="s">
        <v>147</v>
      </c>
      <c r="D104558" s="149">
        <v>1.2369533008526188</v>
      </c>
    </row>
    <row r="104559" spans="1:4" x14ac:dyDescent="0.3">
      <c r="A104559" s="143">
        <v>43132</v>
      </c>
      <c r="B104559" s="120" t="s">
        <v>198</v>
      </c>
      <c r="C104559" s="120" t="s">
        <v>148</v>
      </c>
      <c r="D104559" s="149" t="s">
        <v>142</v>
      </c>
    </row>
    <row r="104560" spans="1:4" x14ac:dyDescent="0.3">
      <c r="A104560" s="143">
        <v>43132</v>
      </c>
      <c r="B104560" s="120" t="s">
        <v>198</v>
      </c>
      <c r="C104560" s="120" t="s">
        <v>149</v>
      </c>
      <c r="D104560" s="149" t="s">
        <v>142</v>
      </c>
    </row>
    <row r="104561" spans="1:4" x14ac:dyDescent="0.3">
      <c r="A104561" s="143">
        <v>43132</v>
      </c>
      <c r="B104561" s="120" t="s">
        <v>198</v>
      </c>
      <c r="C104561" s="120" t="s">
        <v>150</v>
      </c>
      <c r="D104561" s="149">
        <v>1.423976791202787</v>
      </c>
    </row>
    <row r="104562" spans="1:4" x14ac:dyDescent="0.3">
      <c r="A104562" s="143">
        <v>43132</v>
      </c>
      <c r="B104562" s="120" t="s">
        <v>198</v>
      </c>
      <c r="C104562" s="120" t="s">
        <v>151</v>
      </c>
      <c r="D104562" s="149" t="s">
        <v>142</v>
      </c>
    </row>
    <row r="104563" spans="1:4" x14ac:dyDescent="0.3">
      <c r="A104563" s="143">
        <v>43132</v>
      </c>
      <c r="B104563" s="120" t="s">
        <v>198</v>
      </c>
      <c r="C104563" s="120" t="s">
        <v>152</v>
      </c>
      <c r="D104563" s="149" t="s">
        <v>142</v>
      </c>
    </row>
    <row r="104564" spans="1:4" x14ac:dyDescent="0.3">
      <c r="A104564" s="143">
        <v>43132</v>
      </c>
      <c r="B104564" s="120" t="s">
        <v>198</v>
      </c>
      <c r="C104564" s="120" t="s">
        <v>153</v>
      </c>
      <c r="D104564" s="149" t="s">
        <v>142</v>
      </c>
    </row>
    <row r="104565" spans="1:4" x14ac:dyDescent="0.3">
      <c r="A104565" s="143">
        <v>43132</v>
      </c>
      <c r="B104565" s="120" t="s">
        <v>198</v>
      </c>
      <c r="C104565" s="120" t="s">
        <v>154</v>
      </c>
      <c r="D104565" s="149">
        <v>1.1940205264737471</v>
      </c>
    </row>
    <row r="104566" spans="1:4" x14ac:dyDescent="0.3">
      <c r="A104566" s="143">
        <v>43132</v>
      </c>
      <c r="B104566" s="120" t="s">
        <v>198</v>
      </c>
      <c r="C104566" s="120" t="s">
        <v>155</v>
      </c>
      <c r="D104566" s="149" t="s">
        <v>142</v>
      </c>
    </row>
    <row r="104567" spans="1:4" x14ac:dyDescent="0.3">
      <c r="A104567" s="143">
        <v>43132</v>
      </c>
      <c r="B104567" s="120" t="s">
        <v>198</v>
      </c>
      <c r="C104567" s="120" t="s">
        <v>156</v>
      </c>
      <c r="D104567" s="149" t="s">
        <v>142</v>
      </c>
    </row>
    <row r="104568" spans="1:4" x14ac:dyDescent="0.3">
      <c r="A104568" s="143">
        <v>43132</v>
      </c>
      <c r="B104568" s="120" t="s">
        <v>198</v>
      </c>
      <c r="C104568" s="120" t="s">
        <v>157</v>
      </c>
      <c r="D104568" s="149">
        <v>1.2684186729632334</v>
      </c>
    </row>
    <row r="104569" spans="1:4" x14ac:dyDescent="0.3">
      <c r="A104569" s="143">
        <v>43132</v>
      </c>
      <c r="B104569" s="120" t="s">
        <v>198</v>
      </c>
      <c r="C104569" s="120" t="s">
        <v>158</v>
      </c>
      <c r="D104569" s="149" t="s">
        <v>142</v>
      </c>
    </row>
    <row r="104570" spans="1:4" x14ac:dyDescent="0.3">
      <c r="A104570" s="143">
        <v>43132</v>
      </c>
      <c r="B104570" s="120" t="s">
        <v>198</v>
      </c>
      <c r="C104570" s="120" t="s">
        <v>159</v>
      </c>
      <c r="D104570" s="149" t="s">
        <v>142</v>
      </c>
    </row>
    <row r="104571" spans="1:4" x14ac:dyDescent="0.3">
      <c r="A104571" s="143">
        <v>43132</v>
      </c>
      <c r="B104571" s="120" t="s">
        <v>198</v>
      </c>
      <c r="C104571" s="120" t="s">
        <v>160</v>
      </c>
      <c r="D104571" s="149">
        <v>1.189120971149721</v>
      </c>
    </row>
    <row r="104572" spans="1:4" x14ac:dyDescent="0.3">
      <c r="A104572" s="143">
        <v>43132</v>
      </c>
      <c r="B104572" s="120" t="s">
        <v>198</v>
      </c>
      <c r="C104572" s="120" t="s">
        <v>161</v>
      </c>
      <c r="D104572" s="149" t="s">
        <v>142</v>
      </c>
    </row>
    <row r="104573" spans="1:4" x14ac:dyDescent="0.3">
      <c r="A104573" s="143">
        <v>43132</v>
      </c>
      <c r="B104573" s="120" t="s">
        <v>198</v>
      </c>
      <c r="C104573" s="120" t="s">
        <v>162</v>
      </c>
      <c r="D104573" s="149">
        <v>1.1726160565959218</v>
      </c>
    </row>
    <row r="104574" spans="1:4" x14ac:dyDescent="0.3">
      <c r="A104574" s="143">
        <v>43132</v>
      </c>
      <c r="B104574" s="120" t="s">
        <v>198</v>
      </c>
      <c r="C104574" s="120" t="s">
        <v>163</v>
      </c>
      <c r="D104574" s="149" t="s">
        <v>142</v>
      </c>
    </row>
    <row r="104575" spans="1:4" x14ac:dyDescent="0.3">
      <c r="A104575" s="143">
        <v>43132</v>
      </c>
      <c r="B104575" s="120" t="s">
        <v>198</v>
      </c>
      <c r="C104575" s="120" t="s">
        <v>164</v>
      </c>
      <c r="D104575" s="149" t="s">
        <v>142</v>
      </c>
    </row>
    <row r="104576" spans="1:4" x14ac:dyDescent="0.3">
      <c r="A104576" s="143">
        <v>43132</v>
      </c>
      <c r="B104576" s="120" t="s">
        <v>198</v>
      </c>
      <c r="C104576" s="120" t="s">
        <v>165</v>
      </c>
      <c r="D104576" s="149" t="s">
        <v>142</v>
      </c>
    </row>
    <row r="104577" spans="1:4" x14ac:dyDescent="0.3">
      <c r="A104577" s="143">
        <v>43132</v>
      </c>
      <c r="B104577" s="120" t="s">
        <v>198</v>
      </c>
      <c r="C104577" s="120" t="s">
        <v>166</v>
      </c>
      <c r="D104577" s="149">
        <v>1.1592639243464671</v>
      </c>
    </row>
    <row r="104578" spans="1:4" x14ac:dyDescent="0.3">
      <c r="A104578" s="143">
        <v>43132</v>
      </c>
      <c r="B104578" s="120" t="s">
        <v>198</v>
      </c>
      <c r="C104578" s="120" t="s">
        <v>167</v>
      </c>
      <c r="D104578" s="149" t="s">
        <v>142</v>
      </c>
    </row>
    <row r="104579" spans="1:4" x14ac:dyDescent="0.3">
      <c r="A104579" s="143">
        <v>43132</v>
      </c>
      <c r="B104579" s="120" t="s">
        <v>198</v>
      </c>
      <c r="C104579" s="120" t="s">
        <v>168</v>
      </c>
      <c r="D104579" s="149" t="s">
        <v>142</v>
      </c>
    </row>
    <row r="104580" spans="1:4" x14ac:dyDescent="0.3">
      <c r="A104580" s="143">
        <v>43160</v>
      </c>
      <c r="B104580" s="120" t="s">
        <v>198</v>
      </c>
      <c r="C104580" s="120" t="s">
        <v>141</v>
      </c>
      <c r="D104580" s="149" t="s">
        <v>142</v>
      </c>
    </row>
    <row r="104581" spans="1:4" x14ac:dyDescent="0.3">
      <c r="A104581" s="143">
        <v>43160</v>
      </c>
      <c r="B104581" s="120" t="s">
        <v>198</v>
      </c>
      <c r="C104581" s="120" t="s">
        <v>143</v>
      </c>
      <c r="D104581" s="149" t="s">
        <v>142</v>
      </c>
    </row>
    <row r="104582" spans="1:4" x14ac:dyDescent="0.3">
      <c r="A104582" s="143">
        <v>43160</v>
      </c>
      <c r="B104582" s="120" t="s">
        <v>198</v>
      </c>
      <c r="C104582" s="120" t="s">
        <v>144</v>
      </c>
      <c r="D104582" s="149" t="s">
        <v>142</v>
      </c>
    </row>
    <row r="104583" spans="1:4" x14ac:dyDescent="0.3">
      <c r="A104583" s="143">
        <v>43160</v>
      </c>
      <c r="B104583" s="120" t="s">
        <v>198</v>
      </c>
      <c r="C104583" s="120" t="s">
        <v>145</v>
      </c>
      <c r="D104583" s="149" t="s">
        <v>142</v>
      </c>
    </row>
    <row r="104584" spans="1:4" x14ac:dyDescent="0.3">
      <c r="A104584" s="143">
        <v>43160</v>
      </c>
      <c r="B104584" s="120" t="s">
        <v>198</v>
      </c>
      <c r="C104584" s="120" t="s">
        <v>146</v>
      </c>
      <c r="D104584" s="149">
        <v>1.1272489610546201</v>
      </c>
    </row>
    <row r="104585" spans="1:4" x14ac:dyDescent="0.3">
      <c r="A104585" s="143">
        <v>43160</v>
      </c>
      <c r="B104585" s="120" t="s">
        <v>198</v>
      </c>
      <c r="C104585" s="120" t="s">
        <v>147</v>
      </c>
      <c r="D104585" s="149">
        <v>1.2423343786703018</v>
      </c>
    </row>
    <row r="104586" spans="1:4" x14ac:dyDescent="0.3">
      <c r="A104586" s="143">
        <v>43160</v>
      </c>
      <c r="B104586" s="120" t="s">
        <v>198</v>
      </c>
      <c r="C104586" s="120" t="s">
        <v>148</v>
      </c>
      <c r="D104586" s="149" t="s">
        <v>142</v>
      </c>
    </row>
    <row r="104587" spans="1:4" x14ac:dyDescent="0.3">
      <c r="A104587" s="143">
        <v>43160</v>
      </c>
      <c r="B104587" s="120" t="s">
        <v>198</v>
      </c>
      <c r="C104587" s="120" t="s">
        <v>149</v>
      </c>
      <c r="D104587" s="149" t="s">
        <v>142</v>
      </c>
    </row>
    <row r="104588" spans="1:4" x14ac:dyDescent="0.3">
      <c r="A104588" s="143">
        <v>43160</v>
      </c>
      <c r="B104588" s="120" t="s">
        <v>198</v>
      </c>
      <c r="C104588" s="120" t="s">
        <v>150</v>
      </c>
      <c r="D104588" s="149">
        <v>1.4747586259656866</v>
      </c>
    </row>
    <row r="104589" spans="1:4" x14ac:dyDescent="0.3">
      <c r="A104589" s="143">
        <v>43160</v>
      </c>
      <c r="B104589" s="120" t="s">
        <v>198</v>
      </c>
      <c r="C104589" s="120" t="s">
        <v>151</v>
      </c>
      <c r="D104589" s="149" t="s">
        <v>142</v>
      </c>
    </row>
    <row r="104590" spans="1:4" x14ac:dyDescent="0.3">
      <c r="A104590" s="143">
        <v>43160</v>
      </c>
      <c r="B104590" s="120" t="s">
        <v>198</v>
      </c>
      <c r="C104590" s="120" t="s">
        <v>152</v>
      </c>
      <c r="D104590" s="149">
        <v>1.4296109726748556</v>
      </c>
    </row>
    <row r="104591" spans="1:4" x14ac:dyDescent="0.3">
      <c r="A104591" s="143">
        <v>43160</v>
      </c>
      <c r="B104591" s="120" t="s">
        <v>198</v>
      </c>
      <c r="C104591" s="120" t="s">
        <v>153</v>
      </c>
      <c r="D104591" s="149" t="s">
        <v>142</v>
      </c>
    </row>
    <row r="104592" spans="1:4" x14ac:dyDescent="0.3">
      <c r="A104592" s="143">
        <v>43160</v>
      </c>
      <c r="B104592" s="120" t="s">
        <v>198</v>
      </c>
      <c r="C104592" s="120" t="s">
        <v>154</v>
      </c>
      <c r="D104592" s="149">
        <v>1.2143076320164625</v>
      </c>
    </row>
    <row r="104593" spans="1:4" x14ac:dyDescent="0.3">
      <c r="A104593" s="143">
        <v>43160</v>
      </c>
      <c r="B104593" s="120" t="s">
        <v>198</v>
      </c>
      <c r="C104593" s="120" t="s">
        <v>155</v>
      </c>
      <c r="D104593" s="149" t="s">
        <v>142</v>
      </c>
    </row>
    <row r="104594" spans="1:4" x14ac:dyDescent="0.3">
      <c r="A104594" s="143">
        <v>43160</v>
      </c>
      <c r="B104594" s="120" t="s">
        <v>198</v>
      </c>
      <c r="C104594" s="120" t="s">
        <v>156</v>
      </c>
      <c r="D104594" s="149" t="s">
        <v>142</v>
      </c>
    </row>
    <row r="104595" spans="1:4" x14ac:dyDescent="0.3">
      <c r="A104595" s="143">
        <v>43160</v>
      </c>
      <c r="B104595" s="120" t="s">
        <v>198</v>
      </c>
      <c r="C104595" s="120" t="s">
        <v>157</v>
      </c>
      <c r="D104595" s="149">
        <v>1.2860418721616182</v>
      </c>
    </row>
    <row r="104596" spans="1:4" x14ac:dyDescent="0.3">
      <c r="A104596" s="143">
        <v>43160</v>
      </c>
      <c r="B104596" s="120" t="s">
        <v>198</v>
      </c>
      <c r="C104596" s="120" t="s">
        <v>158</v>
      </c>
      <c r="D104596" s="149" t="s">
        <v>142</v>
      </c>
    </row>
    <row r="104597" spans="1:4" x14ac:dyDescent="0.3">
      <c r="A104597" s="143">
        <v>43160</v>
      </c>
      <c r="B104597" s="120" t="s">
        <v>198</v>
      </c>
      <c r="C104597" s="120" t="s">
        <v>159</v>
      </c>
      <c r="D104597" s="149" t="s">
        <v>142</v>
      </c>
    </row>
    <row r="104598" spans="1:4" x14ac:dyDescent="0.3">
      <c r="A104598" s="143">
        <v>43160</v>
      </c>
      <c r="B104598" s="120" t="s">
        <v>198</v>
      </c>
      <c r="C104598" s="120" t="s">
        <v>160</v>
      </c>
      <c r="D104598" s="149" t="s">
        <v>142</v>
      </c>
    </row>
    <row r="104599" spans="1:4" x14ac:dyDescent="0.3">
      <c r="A104599" s="143">
        <v>43160</v>
      </c>
      <c r="B104599" s="120" t="s">
        <v>198</v>
      </c>
      <c r="C104599" s="120" t="s">
        <v>161</v>
      </c>
      <c r="D104599" s="149" t="s">
        <v>142</v>
      </c>
    </row>
    <row r="104600" spans="1:4" x14ac:dyDescent="0.3">
      <c r="A104600" s="143">
        <v>43160</v>
      </c>
      <c r="B104600" s="120" t="s">
        <v>198</v>
      </c>
      <c r="C104600" s="120" t="s">
        <v>162</v>
      </c>
      <c r="D104600" s="149">
        <v>1.1613537278637078</v>
      </c>
    </row>
    <row r="104601" spans="1:4" x14ac:dyDescent="0.3">
      <c r="A104601" s="143">
        <v>43160</v>
      </c>
      <c r="B104601" s="120" t="s">
        <v>198</v>
      </c>
      <c r="C104601" s="120" t="s">
        <v>163</v>
      </c>
      <c r="D104601" s="149" t="s">
        <v>142</v>
      </c>
    </row>
    <row r="104602" spans="1:4" x14ac:dyDescent="0.3">
      <c r="A104602" s="143">
        <v>43160</v>
      </c>
      <c r="B104602" s="120" t="s">
        <v>198</v>
      </c>
      <c r="C104602" s="120" t="s">
        <v>164</v>
      </c>
      <c r="D104602" s="149" t="s">
        <v>142</v>
      </c>
    </row>
    <row r="104603" spans="1:4" x14ac:dyDescent="0.3">
      <c r="A104603" s="143">
        <v>43160</v>
      </c>
      <c r="B104603" s="120" t="s">
        <v>198</v>
      </c>
      <c r="C104603" s="120" t="s">
        <v>165</v>
      </c>
      <c r="D104603" s="149" t="s">
        <v>142</v>
      </c>
    </row>
    <row r="104604" spans="1:4" x14ac:dyDescent="0.3">
      <c r="A104604" s="143">
        <v>43160</v>
      </c>
      <c r="B104604" s="120" t="s">
        <v>198</v>
      </c>
      <c r="C104604" s="120" t="s">
        <v>166</v>
      </c>
      <c r="D104604" s="149">
        <v>1.1942532936034138</v>
      </c>
    </row>
    <row r="104605" spans="1:4" x14ac:dyDescent="0.3">
      <c r="A104605" s="143">
        <v>43160</v>
      </c>
      <c r="B104605" s="120" t="s">
        <v>198</v>
      </c>
      <c r="C104605" s="120" t="s">
        <v>167</v>
      </c>
      <c r="D104605" s="149" t="s">
        <v>142</v>
      </c>
    </row>
    <row r="104606" spans="1:4" x14ac:dyDescent="0.3">
      <c r="A104606" s="143">
        <v>43160</v>
      </c>
      <c r="B104606" s="120" t="s">
        <v>198</v>
      </c>
      <c r="C104606" s="120" t="s">
        <v>168</v>
      </c>
      <c r="D104606" s="149" t="s">
        <v>142</v>
      </c>
    </row>
    <row r="104607" spans="1:4" x14ac:dyDescent="0.3">
      <c r="A104607" s="143">
        <v>43191</v>
      </c>
      <c r="B104607" s="120" t="s">
        <v>198</v>
      </c>
      <c r="C104607" s="120" t="s">
        <v>141</v>
      </c>
      <c r="D104607" s="149" t="s">
        <v>142</v>
      </c>
    </row>
    <row r="104608" spans="1:4" x14ac:dyDescent="0.3">
      <c r="A104608" s="143">
        <v>43191</v>
      </c>
      <c r="B104608" s="120" t="s">
        <v>198</v>
      </c>
      <c r="C104608" s="120" t="s">
        <v>143</v>
      </c>
      <c r="D104608" s="149" t="s">
        <v>142</v>
      </c>
    </row>
    <row r="104609" spans="1:4" x14ac:dyDescent="0.3">
      <c r="A104609" s="143">
        <v>43191</v>
      </c>
      <c r="B104609" s="120" t="s">
        <v>198</v>
      </c>
      <c r="C104609" s="120" t="s">
        <v>144</v>
      </c>
      <c r="D104609" s="149" t="s">
        <v>142</v>
      </c>
    </row>
    <row r="104610" spans="1:4" x14ac:dyDescent="0.3">
      <c r="A104610" s="143">
        <v>43191</v>
      </c>
      <c r="B104610" s="120" t="s">
        <v>198</v>
      </c>
      <c r="C104610" s="120" t="s">
        <v>145</v>
      </c>
      <c r="D104610" s="149" t="s">
        <v>142</v>
      </c>
    </row>
    <row r="104611" spans="1:4" x14ac:dyDescent="0.3">
      <c r="A104611" s="143">
        <v>43191</v>
      </c>
      <c r="B104611" s="120" t="s">
        <v>198</v>
      </c>
      <c r="C104611" s="120" t="s">
        <v>146</v>
      </c>
      <c r="D104611" s="149" t="s">
        <v>142</v>
      </c>
    </row>
    <row r="104612" spans="1:4" x14ac:dyDescent="0.3">
      <c r="A104612" s="143">
        <v>43191</v>
      </c>
      <c r="B104612" s="120" t="s">
        <v>198</v>
      </c>
      <c r="C104612" s="120" t="s">
        <v>147</v>
      </c>
      <c r="D104612" s="149">
        <v>1.2184676066957378</v>
      </c>
    </row>
    <row r="104613" spans="1:4" x14ac:dyDescent="0.3">
      <c r="A104613" s="143">
        <v>43191</v>
      </c>
      <c r="B104613" s="120" t="s">
        <v>198</v>
      </c>
      <c r="C104613" s="120" t="s">
        <v>148</v>
      </c>
      <c r="D104613" s="149" t="s">
        <v>142</v>
      </c>
    </row>
    <row r="104614" spans="1:4" x14ac:dyDescent="0.3">
      <c r="A104614" s="143">
        <v>43191</v>
      </c>
      <c r="B104614" s="120" t="s">
        <v>198</v>
      </c>
      <c r="C104614" s="120" t="s">
        <v>149</v>
      </c>
      <c r="D104614" s="149" t="s">
        <v>142</v>
      </c>
    </row>
    <row r="104615" spans="1:4" x14ac:dyDescent="0.3">
      <c r="A104615" s="143">
        <v>43191</v>
      </c>
      <c r="B104615" s="120" t="s">
        <v>198</v>
      </c>
      <c r="C104615" s="120" t="s">
        <v>150</v>
      </c>
      <c r="D104615" s="149">
        <v>1.5984513424898616</v>
      </c>
    </row>
    <row r="104616" spans="1:4" x14ac:dyDescent="0.3">
      <c r="A104616" s="143">
        <v>43191</v>
      </c>
      <c r="B104616" s="120" t="s">
        <v>198</v>
      </c>
      <c r="C104616" s="120" t="s">
        <v>151</v>
      </c>
      <c r="D104616" s="149" t="s">
        <v>142</v>
      </c>
    </row>
    <row r="104617" spans="1:4" x14ac:dyDescent="0.3">
      <c r="A104617" s="143">
        <v>43191</v>
      </c>
      <c r="B104617" s="120" t="s">
        <v>198</v>
      </c>
      <c r="C104617" s="120" t="s">
        <v>152</v>
      </c>
      <c r="D104617" s="149">
        <v>1.3374061353630324</v>
      </c>
    </row>
    <row r="104618" spans="1:4" x14ac:dyDescent="0.3">
      <c r="A104618" s="143">
        <v>43191</v>
      </c>
      <c r="B104618" s="120" t="s">
        <v>198</v>
      </c>
      <c r="C104618" s="120" t="s">
        <v>153</v>
      </c>
      <c r="D104618" s="149" t="s">
        <v>142</v>
      </c>
    </row>
    <row r="104619" spans="1:4" x14ac:dyDescent="0.3">
      <c r="A104619" s="143">
        <v>43191</v>
      </c>
      <c r="B104619" s="120" t="s">
        <v>198</v>
      </c>
      <c r="C104619" s="120" t="s">
        <v>154</v>
      </c>
      <c r="D104619" s="149">
        <v>1.1723624744169707</v>
      </c>
    </row>
    <row r="104620" spans="1:4" x14ac:dyDescent="0.3">
      <c r="A104620" s="143">
        <v>43191</v>
      </c>
      <c r="B104620" s="120" t="s">
        <v>198</v>
      </c>
      <c r="C104620" s="120" t="s">
        <v>155</v>
      </c>
      <c r="D104620" s="149" t="s">
        <v>142</v>
      </c>
    </row>
    <row r="104621" spans="1:4" x14ac:dyDescent="0.3">
      <c r="A104621" s="143">
        <v>43191</v>
      </c>
      <c r="B104621" s="120" t="s">
        <v>198</v>
      </c>
      <c r="C104621" s="120" t="s">
        <v>156</v>
      </c>
      <c r="D104621" s="149" t="s">
        <v>142</v>
      </c>
    </row>
    <row r="104622" spans="1:4" x14ac:dyDescent="0.3">
      <c r="A104622" s="143">
        <v>43191</v>
      </c>
      <c r="B104622" s="120" t="s">
        <v>198</v>
      </c>
      <c r="C104622" s="120" t="s">
        <v>157</v>
      </c>
      <c r="D104622" s="149">
        <v>1.2632867181173439</v>
      </c>
    </row>
    <row r="104623" spans="1:4" x14ac:dyDescent="0.3">
      <c r="A104623" s="143">
        <v>43191</v>
      </c>
      <c r="B104623" s="120" t="s">
        <v>198</v>
      </c>
      <c r="C104623" s="120" t="s">
        <v>158</v>
      </c>
      <c r="D104623" s="149" t="s">
        <v>142</v>
      </c>
    </row>
    <row r="104624" spans="1:4" x14ac:dyDescent="0.3">
      <c r="A104624" s="143">
        <v>43191</v>
      </c>
      <c r="B104624" s="120" t="s">
        <v>198</v>
      </c>
      <c r="C104624" s="120" t="s">
        <v>159</v>
      </c>
      <c r="D104624" s="149" t="s">
        <v>142</v>
      </c>
    </row>
    <row r="104625" spans="1:4" x14ac:dyDescent="0.3">
      <c r="A104625" s="143">
        <v>43191</v>
      </c>
      <c r="B104625" s="120" t="s">
        <v>198</v>
      </c>
      <c r="C104625" s="120" t="s">
        <v>160</v>
      </c>
      <c r="D104625" s="149" t="s">
        <v>142</v>
      </c>
    </row>
    <row r="104626" spans="1:4" x14ac:dyDescent="0.3">
      <c r="A104626" s="143">
        <v>43191</v>
      </c>
      <c r="B104626" s="120" t="s">
        <v>198</v>
      </c>
      <c r="C104626" s="120" t="s">
        <v>161</v>
      </c>
      <c r="D104626" s="149" t="s">
        <v>142</v>
      </c>
    </row>
    <row r="104627" spans="1:4" x14ac:dyDescent="0.3">
      <c r="A104627" s="143">
        <v>43191</v>
      </c>
      <c r="B104627" s="120" t="s">
        <v>198</v>
      </c>
      <c r="C104627" s="120" t="s">
        <v>162</v>
      </c>
      <c r="D104627" s="149">
        <v>1.2494159861295098</v>
      </c>
    </row>
    <row r="104628" spans="1:4" x14ac:dyDescent="0.3">
      <c r="A104628" s="143">
        <v>43191</v>
      </c>
      <c r="B104628" s="120" t="s">
        <v>198</v>
      </c>
      <c r="C104628" s="120" t="s">
        <v>163</v>
      </c>
      <c r="D104628" s="149" t="s">
        <v>142</v>
      </c>
    </row>
    <row r="104629" spans="1:4" x14ac:dyDescent="0.3">
      <c r="A104629" s="143">
        <v>43191</v>
      </c>
      <c r="B104629" s="120" t="s">
        <v>198</v>
      </c>
      <c r="C104629" s="120" t="s">
        <v>164</v>
      </c>
      <c r="D104629" s="149" t="s">
        <v>142</v>
      </c>
    </row>
    <row r="104630" spans="1:4" x14ac:dyDescent="0.3">
      <c r="A104630" s="143">
        <v>43191</v>
      </c>
      <c r="B104630" s="120" t="s">
        <v>198</v>
      </c>
      <c r="C104630" s="120" t="s">
        <v>165</v>
      </c>
      <c r="D104630" s="149" t="s">
        <v>142</v>
      </c>
    </row>
    <row r="104631" spans="1:4" x14ac:dyDescent="0.3">
      <c r="A104631" s="143">
        <v>43191</v>
      </c>
      <c r="B104631" s="120" t="s">
        <v>198</v>
      </c>
      <c r="C104631" s="120" t="s">
        <v>166</v>
      </c>
      <c r="D104631" s="149">
        <v>1.1812463938008009</v>
      </c>
    </row>
    <row r="104632" spans="1:4" x14ac:dyDescent="0.3">
      <c r="A104632" s="143">
        <v>43191</v>
      </c>
      <c r="B104632" s="120" t="s">
        <v>198</v>
      </c>
      <c r="C104632" s="120" t="s">
        <v>167</v>
      </c>
      <c r="D104632" s="149" t="s">
        <v>142</v>
      </c>
    </row>
    <row r="104633" spans="1:4" x14ac:dyDescent="0.3">
      <c r="A104633" s="143">
        <v>43191</v>
      </c>
      <c r="B104633" s="120" t="s">
        <v>198</v>
      </c>
      <c r="C104633" s="120" t="s">
        <v>168</v>
      </c>
      <c r="D104633" s="149" t="s">
        <v>142</v>
      </c>
    </row>
    <row r="104634" spans="1:4" x14ac:dyDescent="0.3">
      <c r="A104634" s="143">
        <v>43221</v>
      </c>
      <c r="B104634" s="120" t="s">
        <v>198</v>
      </c>
      <c r="C104634" s="120" t="s">
        <v>141</v>
      </c>
      <c r="D104634" s="149" t="s">
        <v>142</v>
      </c>
    </row>
    <row r="104635" spans="1:4" x14ac:dyDescent="0.3">
      <c r="A104635" s="143">
        <v>43221</v>
      </c>
      <c r="B104635" s="120" t="s">
        <v>198</v>
      </c>
      <c r="C104635" s="120" t="s">
        <v>143</v>
      </c>
      <c r="D104635" s="149" t="s">
        <v>142</v>
      </c>
    </row>
    <row r="104636" spans="1:4" x14ac:dyDescent="0.3">
      <c r="A104636" s="143">
        <v>43221</v>
      </c>
      <c r="B104636" s="120" t="s">
        <v>198</v>
      </c>
      <c r="C104636" s="120" t="s">
        <v>144</v>
      </c>
      <c r="D104636" s="149" t="s">
        <v>142</v>
      </c>
    </row>
    <row r="104637" spans="1:4" x14ac:dyDescent="0.3">
      <c r="A104637" s="143">
        <v>43221</v>
      </c>
      <c r="B104637" s="120" t="s">
        <v>198</v>
      </c>
      <c r="C104637" s="120" t="s">
        <v>145</v>
      </c>
      <c r="D104637" s="149" t="s">
        <v>142</v>
      </c>
    </row>
    <row r="104638" spans="1:4" x14ac:dyDescent="0.3">
      <c r="A104638" s="143">
        <v>43221</v>
      </c>
      <c r="B104638" s="120" t="s">
        <v>198</v>
      </c>
      <c r="C104638" s="120" t="s">
        <v>146</v>
      </c>
      <c r="D104638" s="149" t="s">
        <v>142</v>
      </c>
    </row>
    <row r="104639" spans="1:4" x14ac:dyDescent="0.3">
      <c r="A104639" s="143">
        <v>43221</v>
      </c>
      <c r="B104639" s="120" t="s">
        <v>198</v>
      </c>
      <c r="C104639" s="120" t="s">
        <v>147</v>
      </c>
      <c r="D104639" s="149">
        <v>1.2826062039710548</v>
      </c>
    </row>
    <row r="104640" spans="1:4" x14ac:dyDescent="0.3">
      <c r="A104640" s="143">
        <v>43221</v>
      </c>
      <c r="B104640" s="120" t="s">
        <v>198</v>
      </c>
      <c r="C104640" s="120" t="s">
        <v>148</v>
      </c>
      <c r="D104640" s="149" t="s">
        <v>142</v>
      </c>
    </row>
    <row r="104641" spans="1:4" x14ac:dyDescent="0.3">
      <c r="A104641" s="143">
        <v>43221</v>
      </c>
      <c r="B104641" s="120" t="s">
        <v>198</v>
      </c>
      <c r="C104641" s="120" t="s">
        <v>149</v>
      </c>
      <c r="D104641" s="149" t="s">
        <v>142</v>
      </c>
    </row>
    <row r="104642" spans="1:4" x14ac:dyDescent="0.3">
      <c r="A104642" s="143">
        <v>43221</v>
      </c>
      <c r="B104642" s="120" t="s">
        <v>198</v>
      </c>
      <c r="C104642" s="120" t="s">
        <v>150</v>
      </c>
      <c r="D104642" s="149">
        <v>1.4613250944645315</v>
      </c>
    </row>
    <row r="104643" spans="1:4" x14ac:dyDescent="0.3">
      <c r="A104643" s="143">
        <v>43221</v>
      </c>
      <c r="B104643" s="120" t="s">
        <v>198</v>
      </c>
      <c r="C104643" s="120" t="s">
        <v>151</v>
      </c>
      <c r="D104643" s="149" t="s">
        <v>142</v>
      </c>
    </row>
    <row r="104644" spans="1:4" x14ac:dyDescent="0.3">
      <c r="A104644" s="143">
        <v>43221</v>
      </c>
      <c r="B104644" s="120" t="s">
        <v>198</v>
      </c>
      <c r="C104644" s="120" t="s">
        <v>152</v>
      </c>
      <c r="D104644" s="149" t="s">
        <v>142</v>
      </c>
    </row>
    <row r="104645" spans="1:4" x14ac:dyDescent="0.3">
      <c r="A104645" s="143">
        <v>43221</v>
      </c>
      <c r="B104645" s="120" t="s">
        <v>198</v>
      </c>
      <c r="C104645" s="120" t="s">
        <v>153</v>
      </c>
      <c r="D104645" s="149" t="s">
        <v>142</v>
      </c>
    </row>
    <row r="104646" spans="1:4" x14ac:dyDescent="0.3">
      <c r="A104646" s="143">
        <v>43221</v>
      </c>
      <c r="B104646" s="120" t="s">
        <v>198</v>
      </c>
      <c r="C104646" s="120" t="s">
        <v>154</v>
      </c>
      <c r="D104646" s="149">
        <v>1.2540989432071659</v>
      </c>
    </row>
    <row r="104647" spans="1:4" x14ac:dyDescent="0.3">
      <c r="A104647" s="143">
        <v>43221</v>
      </c>
      <c r="B104647" s="120" t="s">
        <v>198</v>
      </c>
      <c r="C104647" s="120" t="s">
        <v>155</v>
      </c>
      <c r="D104647" s="149" t="s">
        <v>142</v>
      </c>
    </row>
    <row r="104648" spans="1:4" x14ac:dyDescent="0.3">
      <c r="A104648" s="143">
        <v>43221</v>
      </c>
      <c r="B104648" s="120" t="s">
        <v>198</v>
      </c>
      <c r="C104648" s="120" t="s">
        <v>156</v>
      </c>
      <c r="D104648" s="149" t="s">
        <v>142</v>
      </c>
    </row>
    <row r="104649" spans="1:4" x14ac:dyDescent="0.3">
      <c r="A104649" s="143">
        <v>43221</v>
      </c>
      <c r="B104649" s="120" t="s">
        <v>198</v>
      </c>
      <c r="C104649" s="120" t="s">
        <v>157</v>
      </c>
      <c r="D104649" s="149">
        <v>1.2781334062331069</v>
      </c>
    </row>
    <row r="104650" spans="1:4" x14ac:dyDescent="0.3">
      <c r="A104650" s="143">
        <v>43221</v>
      </c>
      <c r="B104650" s="120" t="s">
        <v>198</v>
      </c>
      <c r="C104650" s="120" t="s">
        <v>158</v>
      </c>
      <c r="D104650" s="149" t="s">
        <v>142</v>
      </c>
    </row>
    <row r="104651" spans="1:4" x14ac:dyDescent="0.3">
      <c r="A104651" s="143">
        <v>43221</v>
      </c>
      <c r="B104651" s="120" t="s">
        <v>198</v>
      </c>
      <c r="C104651" s="120" t="s">
        <v>159</v>
      </c>
      <c r="D104651" s="149" t="s">
        <v>142</v>
      </c>
    </row>
    <row r="104652" spans="1:4" x14ac:dyDescent="0.3">
      <c r="A104652" s="143">
        <v>43221</v>
      </c>
      <c r="B104652" s="120" t="s">
        <v>198</v>
      </c>
      <c r="C104652" s="120" t="s">
        <v>160</v>
      </c>
      <c r="D104652" s="149">
        <v>1.2339311140428026</v>
      </c>
    </row>
    <row r="104653" spans="1:4" x14ac:dyDescent="0.3">
      <c r="A104653" s="143">
        <v>43221</v>
      </c>
      <c r="B104653" s="120" t="s">
        <v>198</v>
      </c>
      <c r="C104653" s="120" t="s">
        <v>161</v>
      </c>
      <c r="D104653" s="149" t="s">
        <v>142</v>
      </c>
    </row>
    <row r="104654" spans="1:4" x14ac:dyDescent="0.3">
      <c r="A104654" s="143">
        <v>43221</v>
      </c>
      <c r="B104654" s="120" t="s">
        <v>198</v>
      </c>
      <c r="C104654" s="120" t="s">
        <v>162</v>
      </c>
      <c r="D104654" s="149" t="s">
        <v>142</v>
      </c>
    </row>
    <row r="104655" spans="1:4" x14ac:dyDescent="0.3">
      <c r="A104655" s="143">
        <v>43221</v>
      </c>
      <c r="B104655" s="120" t="s">
        <v>198</v>
      </c>
      <c r="C104655" s="120" t="s">
        <v>163</v>
      </c>
      <c r="D104655" s="149" t="s">
        <v>142</v>
      </c>
    </row>
    <row r="104656" spans="1:4" x14ac:dyDescent="0.3">
      <c r="A104656" s="143">
        <v>43221</v>
      </c>
      <c r="B104656" s="120" t="s">
        <v>198</v>
      </c>
      <c r="C104656" s="120" t="s">
        <v>164</v>
      </c>
      <c r="D104656" s="149" t="s">
        <v>142</v>
      </c>
    </row>
    <row r="104657" spans="1:4" x14ac:dyDescent="0.3">
      <c r="A104657" s="143">
        <v>43221</v>
      </c>
      <c r="B104657" s="120" t="s">
        <v>198</v>
      </c>
      <c r="C104657" s="120" t="s">
        <v>165</v>
      </c>
      <c r="D104657" s="149" t="s">
        <v>142</v>
      </c>
    </row>
    <row r="104658" spans="1:4" x14ac:dyDescent="0.3">
      <c r="A104658" s="143">
        <v>43221</v>
      </c>
      <c r="B104658" s="120" t="s">
        <v>198</v>
      </c>
      <c r="C104658" s="120" t="s">
        <v>166</v>
      </c>
      <c r="D104658" s="149">
        <v>1.2672673310106837</v>
      </c>
    </row>
    <row r="104659" spans="1:4" x14ac:dyDescent="0.3">
      <c r="A104659" s="143">
        <v>43221</v>
      </c>
      <c r="B104659" s="120" t="s">
        <v>198</v>
      </c>
      <c r="C104659" s="120" t="s">
        <v>167</v>
      </c>
      <c r="D104659" s="149" t="s">
        <v>142</v>
      </c>
    </row>
    <row r="104660" spans="1:4" x14ac:dyDescent="0.3">
      <c r="A104660" s="143">
        <v>43221</v>
      </c>
      <c r="B104660" s="120" t="s">
        <v>198</v>
      </c>
      <c r="C104660" s="120" t="s">
        <v>168</v>
      </c>
      <c r="D104660" s="149" t="s">
        <v>142</v>
      </c>
    </row>
    <row r="104661" spans="1:4" x14ac:dyDescent="0.3">
      <c r="A104661" s="143">
        <v>43252</v>
      </c>
      <c r="B104661" s="120" t="s">
        <v>198</v>
      </c>
      <c r="C104661" s="120" t="s">
        <v>141</v>
      </c>
      <c r="D104661" s="149" t="s">
        <v>142</v>
      </c>
    </row>
    <row r="104662" spans="1:4" x14ac:dyDescent="0.3">
      <c r="A104662" s="143">
        <v>43252</v>
      </c>
      <c r="B104662" s="120" t="s">
        <v>198</v>
      </c>
      <c r="C104662" s="120" t="s">
        <v>143</v>
      </c>
      <c r="D104662" s="149" t="s">
        <v>142</v>
      </c>
    </row>
    <row r="104663" spans="1:4" x14ac:dyDescent="0.3">
      <c r="A104663" s="143">
        <v>43252</v>
      </c>
      <c r="B104663" s="120" t="s">
        <v>198</v>
      </c>
      <c r="C104663" s="120" t="s">
        <v>144</v>
      </c>
      <c r="D104663" s="149" t="s">
        <v>142</v>
      </c>
    </row>
    <row r="104664" spans="1:4" x14ac:dyDescent="0.3">
      <c r="A104664" s="143">
        <v>43252</v>
      </c>
      <c r="B104664" s="120" t="s">
        <v>198</v>
      </c>
      <c r="C104664" s="120" t="s">
        <v>145</v>
      </c>
      <c r="D104664" s="149" t="s">
        <v>142</v>
      </c>
    </row>
    <row r="104665" spans="1:4" x14ac:dyDescent="0.3">
      <c r="A104665" s="143">
        <v>43252</v>
      </c>
      <c r="B104665" s="120" t="s">
        <v>198</v>
      </c>
      <c r="C104665" s="120" t="s">
        <v>146</v>
      </c>
      <c r="D104665" s="149">
        <v>1.3445615118925802</v>
      </c>
    </row>
    <row r="104666" spans="1:4" x14ac:dyDescent="0.3">
      <c r="A104666" s="143">
        <v>43252</v>
      </c>
      <c r="B104666" s="120" t="s">
        <v>198</v>
      </c>
      <c r="C104666" s="120" t="s">
        <v>147</v>
      </c>
      <c r="D104666" s="149">
        <v>1.3877206580098231</v>
      </c>
    </row>
    <row r="104667" spans="1:4" x14ac:dyDescent="0.3">
      <c r="A104667" s="143">
        <v>43252</v>
      </c>
      <c r="B104667" s="120" t="s">
        <v>198</v>
      </c>
      <c r="C104667" s="120" t="s">
        <v>148</v>
      </c>
      <c r="D104667" s="149" t="s">
        <v>142</v>
      </c>
    </row>
    <row r="104668" spans="1:4" x14ac:dyDescent="0.3">
      <c r="A104668" s="143">
        <v>43252</v>
      </c>
      <c r="B104668" s="120" t="s">
        <v>198</v>
      </c>
      <c r="C104668" s="120" t="s">
        <v>149</v>
      </c>
      <c r="D104668" s="149" t="s">
        <v>142</v>
      </c>
    </row>
    <row r="104669" spans="1:4" x14ac:dyDescent="0.3">
      <c r="A104669" s="143">
        <v>43252</v>
      </c>
      <c r="B104669" s="120" t="s">
        <v>198</v>
      </c>
      <c r="C104669" s="120" t="s">
        <v>150</v>
      </c>
      <c r="D104669" s="149">
        <v>1.5338918249770011</v>
      </c>
    </row>
    <row r="104670" spans="1:4" x14ac:dyDescent="0.3">
      <c r="A104670" s="143">
        <v>43252</v>
      </c>
      <c r="B104670" s="120" t="s">
        <v>198</v>
      </c>
      <c r="C104670" s="120" t="s">
        <v>151</v>
      </c>
      <c r="D104670" s="149" t="s">
        <v>142</v>
      </c>
    </row>
    <row r="104671" spans="1:4" x14ac:dyDescent="0.3">
      <c r="A104671" s="143">
        <v>43252</v>
      </c>
      <c r="B104671" s="120" t="s">
        <v>198</v>
      </c>
      <c r="C104671" s="120" t="s">
        <v>152</v>
      </c>
      <c r="D104671" s="149">
        <v>1.5653887277833074</v>
      </c>
    </row>
    <row r="104672" spans="1:4" x14ac:dyDescent="0.3">
      <c r="A104672" s="143">
        <v>43252</v>
      </c>
      <c r="B104672" s="120" t="s">
        <v>198</v>
      </c>
      <c r="C104672" s="120" t="s">
        <v>153</v>
      </c>
      <c r="D104672" s="149" t="s">
        <v>142</v>
      </c>
    </row>
    <row r="104673" spans="1:4" x14ac:dyDescent="0.3">
      <c r="A104673" s="143">
        <v>43252</v>
      </c>
      <c r="B104673" s="120" t="s">
        <v>198</v>
      </c>
      <c r="C104673" s="120" t="s">
        <v>154</v>
      </c>
      <c r="D104673" s="149">
        <v>1.3103269002464002</v>
      </c>
    </row>
    <row r="104674" spans="1:4" x14ac:dyDescent="0.3">
      <c r="A104674" s="143">
        <v>43252</v>
      </c>
      <c r="B104674" s="120" t="s">
        <v>198</v>
      </c>
      <c r="C104674" s="120" t="s">
        <v>155</v>
      </c>
      <c r="D104674" s="149" t="s">
        <v>142</v>
      </c>
    </row>
    <row r="104675" spans="1:4" x14ac:dyDescent="0.3">
      <c r="A104675" s="143">
        <v>43252</v>
      </c>
      <c r="B104675" s="120" t="s">
        <v>198</v>
      </c>
      <c r="C104675" s="120" t="s">
        <v>156</v>
      </c>
      <c r="D104675" s="149" t="s">
        <v>142</v>
      </c>
    </row>
    <row r="104676" spans="1:4" x14ac:dyDescent="0.3">
      <c r="A104676" s="143">
        <v>43252</v>
      </c>
      <c r="B104676" s="120" t="s">
        <v>198</v>
      </c>
      <c r="C104676" s="120" t="s">
        <v>157</v>
      </c>
      <c r="D104676" s="149">
        <v>1.3698006012599222</v>
      </c>
    </row>
    <row r="104677" spans="1:4" x14ac:dyDescent="0.3">
      <c r="A104677" s="143">
        <v>43252</v>
      </c>
      <c r="B104677" s="120" t="s">
        <v>198</v>
      </c>
      <c r="C104677" s="120" t="s">
        <v>158</v>
      </c>
      <c r="D104677" s="149" t="s">
        <v>142</v>
      </c>
    </row>
    <row r="104678" spans="1:4" x14ac:dyDescent="0.3">
      <c r="A104678" s="143">
        <v>43252</v>
      </c>
      <c r="B104678" s="120" t="s">
        <v>198</v>
      </c>
      <c r="C104678" s="120" t="s">
        <v>159</v>
      </c>
      <c r="D104678" s="149" t="s">
        <v>142</v>
      </c>
    </row>
    <row r="104679" spans="1:4" x14ac:dyDescent="0.3">
      <c r="A104679" s="143">
        <v>43252</v>
      </c>
      <c r="B104679" s="120" t="s">
        <v>198</v>
      </c>
      <c r="C104679" s="120" t="s">
        <v>160</v>
      </c>
      <c r="D104679" s="149" t="s">
        <v>142</v>
      </c>
    </row>
    <row r="104680" spans="1:4" x14ac:dyDescent="0.3">
      <c r="A104680" s="143">
        <v>43252</v>
      </c>
      <c r="B104680" s="120" t="s">
        <v>198</v>
      </c>
      <c r="C104680" s="120" t="s">
        <v>161</v>
      </c>
      <c r="D104680" s="149" t="s">
        <v>142</v>
      </c>
    </row>
    <row r="104681" spans="1:4" x14ac:dyDescent="0.3">
      <c r="A104681" s="143">
        <v>43252</v>
      </c>
      <c r="B104681" s="120" t="s">
        <v>198</v>
      </c>
      <c r="C104681" s="120" t="s">
        <v>162</v>
      </c>
      <c r="D104681" s="149">
        <v>1.256909950684576</v>
      </c>
    </row>
    <row r="104682" spans="1:4" x14ac:dyDescent="0.3">
      <c r="A104682" s="143">
        <v>43252</v>
      </c>
      <c r="B104682" s="120" t="s">
        <v>198</v>
      </c>
      <c r="C104682" s="120" t="s">
        <v>163</v>
      </c>
      <c r="D104682" s="149" t="s">
        <v>142</v>
      </c>
    </row>
    <row r="104683" spans="1:4" x14ac:dyDescent="0.3">
      <c r="A104683" s="143">
        <v>43252</v>
      </c>
      <c r="B104683" s="120" t="s">
        <v>198</v>
      </c>
      <c r="C104683" s="120" t="s">
        <v>164</v>
      </c>
      <c r="D104683" s="149" t="s">
        <v>142</v>
      </c>
    </row>
    <row r="104684" spans="1:4" x14ac:dyDescent="0.3">
      <c r="A104684" s="143">
        <v>43252</v>
      </c>
      <c r="B104684" s="120" t="s">
        <v>198</v>
      </c>
      <c r="C104684" s="120" t="s">
        <v>165</v>
      </c>
      <c r="D104684" s="149" t="s">
        <v>142</v>
      </c>
    </row>
    <row r="104685" spans="1:4" x14ac:dyDescent="0.3">
      <c r="A104685" s="143">
        <v>43252</v>
      </c>
      <c r="B104685" s="120" t="s">
        <v>198</v>
      </c>
      <c r="C104685" s="120" t="s">
        <v>166</v>
      </c>
      <c r="D104685" s="149">
        <v>1.2655493653456293</v>
      </c>
    </row>
    <row r="104686" spans="1:4" x14ac:dyDescent="0.3">
      <c r="A104686" s="143">
        <v>43252</v>
      </c>
      <c r="B104686" s="120" t="s">
        <v>198</v>
      </c>
      <c r="C104686" s="120" t="s">
        <v>167</v>
      </c>
      <c r="D104686" s="149" t="s">
        <v>142</v>
      </c>
    </row>
    <row r="104687" spans="1:4" x14ac:dyDescent="0.3">
      <c r="A104687" s="143">
        <v>43252</v>
      </c>
      <c r="B104687" s="120" t="s">
        <v>198</v>
      </c>
      <c r="C104687" s="120" t="s">
        <v>168</v>
      </c>
      <c r="D104687" s="149" t="s">
        <v>142</v>
      </c>
    </row>
    <row r="104688" spans="1:4" x14ac:dyDescent="0.3">
      <c r="A104688" s="143">
        <v>43282</v>
      </c>
      <c r="B104688" s="120" t="s">
        <v>198</v>
      </c>
      <c r="C104688" s="120" t="s">
        <v>141</v>
      </c>
      <c r="D104688" s="149" t="s">
        <v>142</v>
      </c>
    </row>
    <row r="104689" spans="1:4" x14ac:dyDescent="0.3">
      <c r="A104689" s="143">
        <v>43282</v>
      </c>
      <c r="B104689" s="120" t="s">
        <v>198</v>
      </c>
      <c r="C104689" s="120" t="s">
        <v>143</v>
      </c>
      <c r="D104689" s="149" t="s">
        <v>142</v>
      </c>
    </row>
    <row r="104690" spans="1:4" x14ac:dyDescent="0.3">
      <c r="A104690" s="143">
        <v>43282</v>
      </c>
      <c r="B104690" s="120" t="s">
        <v>198</v>
      </c>
      <c r="C104690" s="120" t="s">
        <v>144</v>
      </c>
      <c r="D104690" s="149" t="s">
        <v>142</v>
      </c>
    </row>
    <row r="104691" spans="1:4" x14ac:dyDescent="0.3">
      <c r="A104691" s="143">
        <v>43282</v>
      </c>
      <c r="B104691" s="120" t="s">
        <v>198</v>
      </c>
      <c r="C104691" s="120" t="s">
        <v>145</v>
      </c>
      <c r="D104691" s="149" t="s">
        <v>142</v>
      </c>
    </row>
    <row r="104692" spans="1:4" x14ac:dyDescent="0.3">
      <c r="A104692" s="143">
        <v>43282</v>
      </c>
      <c r="B104692" s="120" t="s">
        <v>198</v>
      </c>
      <c r="C104692" s="120" t="s">
        <v>146</v>
      </c>
      <c r="D104692" s="149">
        <v>1.3710066479577896</v>
      </c>
    </row>
    <row r="104693" spans="1:4" x14ac:dyDescent="0.3">
      <c r="A104693" s="143">
        <v>43282</v>
      </c>
      <c r="B104693" s="120" t="s">
        <v>198</v>
      </c>
      <c r="C104693" s="120" t="s">
        <v>147</v>
      </c>
      <c r="D104693" s="149">
        <v>1.4206487861694042</v>
      </c>
    </row>
    <row r="104694" spans="1:4" x14ac:dyDescent="0.3">
      <c r="A104694" s="143">
        <v>43282</v>
      </c>
      <c r="B104694" s="120" t="s">
        <v>198</v>
      </c>
      <c r="C104694" s="120" t="s">
        <v>148</v>
      </c>
      <c r="D104694" s="149" t="s">
        <v>142</v>
      </c>
    </row>
    <row r="104695" spans="1:4" x14ac:dyDescent="0.3">
      <c r="A104695" s="143">
        <v>43282</v>
      </c>
      <c r="B104695" s="120" t="s">
        <v>198</v>
      </c>
      <c r="C104695" s="120" t="s">
        <v>149</v>
      </c>
      <c r="D104695" s="149" t="s">
        <v>142</v>
      </c>
    </row>
    <row r="104696" spans="1:4" x14ac:dyDescent="0.3">
      <c r="A104696" s="143">
        <v>43282</v>
      </c>
      <c r="B104696" s="120" t="s">
        <v>198</v>
      </c>
      <c r="C104696" s="120" t="s">
        <v>150</v>
      </c>
      <c r="D104696" s="149">
        <v>1.6301887314239154</v>
      </c>
    </row>
    <row r="104697" spans="1:4" x14ac:dyDescent="0.3">
      <c r="A104697" s="143">
        <v>43282</v>
      </c>
      <c r="B104697" s="120" t="s">
        <v>198</v>
      </c>
      <c r="C104697" s="120" t="s">
        <v>151</v>
      </c>
      <c r="D104697" s="149" t="s">
        <v>142</v>
      </c>
    </row>
    <row r="104698" spans="1:4" x14ac:dyDescent="0.3">
      <c r="A104698" s="143">
        <v>43282</v>
      </c>
      <c r="B104698" s="120" t="s">
        <v>198</v>
      </c>
      <c r="C104698" s="120" t="s">
        <v>152</v>
      </c>
      <c r="D104698" s="149">
        <v>1.6883807958247856</v>
      </c>
    </row>
    <row r="104699" spans="1:4" x14ac:dyDescent="0.3">
      <c r="A104699" s="143">
        <v>43282</v>
      </c>
      <c r="B104699" s="120" t="s">
        <v>198</v>
      </c>
      <c r="C104699" s="120" t="s">
        <v>153</v>
      </c>
      <c r="D104699" s="149" t="s">
        <v>142</v>
      </c>
    </row>
    <row r="104700" spans="1:4" x14ac:dyDescent="0.3">
      <c r="A104700" s="143">
        <v>43282</v>
      </c>
      <c r="B104700" s="120" t="s">
        <v>198</v>
      </c>
      <c r="C104700" s="120" t="s">
        <v>154</v>
      </c>
      <c r="D104700" s="149">
        <v>1.3954051776649745</v>
      </c>
    </row>
    <row r="104701" spans="1:4" x14ac:dyDescent="0.3">
      <c r="A104701" s="143">
        <v>43282</v>
      </c>
      <c r="B104701" s="120" t="s">
        <v>198</v>
      </c>
      <c r="C104701" s="120" t="s">
        <v>155</v>
      </c>
      <c r="D104701" s="149" t="s">
        <v>142</v>
      </c>
    </row>
    <row r="104702" spans="1:4" x14ac:dyDescent="0.3">
      <c r="A104702" s="143">
        <v>43282</v>
      </c>
      <c r="B104702" s="120" t="s">
        <v>198</v>
      </c>
      <c r="C104702" s="120" t="s">
        <v>156</v>
      </c>
      <c r="D104702" s="149" t="s">
        <v>142</v>
      </c>
    </row>
    <row r="104703" spans="1:4" x14ac:dyDescent="0.3">
      <c r="A104703" s="143">
        <v>43282</v>
      </c>
      <c r="B104703" s="120" t="s">
        <v>198</v>
      </c>
      <c r="C104703" s="120" t="s">
        <v>157</v>
      </c>
      <c r="D104703" s="149">
        <v>1.4635866294161828</v>
      </c>
    </row>
    <row r="104704" spans="1:4" x14ac:dyDescent="0.3">
      <c r="A104704" s="143">
        <v>43282</v>
      </c>
      <c r="B104704" s="120" t="s">
        <v>198</v>
      </c>
      <c r="C104704" s="120" t="s">
        <v>158</v>
      </c>
      <c r="D104704" s="149" t="s">
        <v>142</v>
      </c>
    </row>
    <row r="104705" spans="1:4" x14ac:dyDescent="0.3">
      <c r="A104705" s="143">
        <v>43282</v>
      </c>
      <c r="B104705" s="120" t="s">
        <v>198</v>
      </c>
      <c r="C104705" s="120" t="s">
        <v>159</v>
      </c>
      <c r="D104705" s="149" t="s">
        <v>142</v>
      </c>
    </row>
    <row r="104706" spans="1:4" x14ac:dyDescent="0.3">
      <c r="A104706" s="143">
        <v>43282</v>
      </c>
      <c r="B104706" s="120" t="s">
        <v>198</v>
      </c>
      <c r="C104706" s="120" t="s">
        <v>160</v>
      </c>
      <c r="D104706" s="149">
        <v>1.3970547576970935</v>
      </c>
    </row>
    <row r="104707" spans="1:4" x14ac:dyDescent="0.3">
      <c r="A104707" s="143">
        <v>43282</v>
      </c>
      <c r="B104707" s="120" t="s">
        <v>198</v>
      </c>
      <c r="C104707" s="120" t="s">
        <v>161</v>
      </c>
      <c r="D104707" s="149" t="s">
        <v>142</v>
      </c>
    </row>
    <row r="104708" spans="1:4" x14ac:dyDescent="0.3">
      <c r="A104708" s="143">
        <v>43282</v>
      </c>
      <c r="B104708" s="120" t="s">
        <v>198</v>
      </c>
      <c r="C104708" s="120" t="s">
        <v>162</v>
      </c>
      <c r="D104708" s="149">
        <v>1.416079002346917</v>
      </c>
    </row>
    <row r="104709" spans="1:4" x14ac:dyDescent="0.3">
      <c r="A104709" s="143">
        <v>43282</v>
      </c>
      <c r="B104709" s="120" t="s">
        <v>198</v>
      </c>
      <c r="C104709" s="120" t="s">
        <v>163</v>
      </c>
      <c r="D104709" s="149" t="s">
        <v>142</v>
      </c>
    </row>
    <row r="104710" spans="1:4" x14ac:dyDescent="0.3">
      <c r="A104710" s="143">
        <v>43282</v>
      </c>
      <c r="B104710" s="120" t="s">
        <v>198</v>
      </c>
      <c r="C104710" s="120" t="s">
        <v>164</v>
      </c>
      <c r="D104710" s="149" t="s">
        <v>142</v>
      </c>
    </row>
    <row r="104711" spans="1:4" x14ac:dyDescent="0.3">
      <c r="A104711" s="143">
        <v>43282</v>
      </c>
      <c r="B104711" s="120" t="s">
        <v>198</v>
      </c>
      <c r="C104711" s="120" t="s">
        <v>165</v>
      </c>
      <c r="D104711" s="149" t="s">
        <v>142</v>
      </c>
    </row>
    <row r="104712" spans="1:4" x14ac:dyDescent="0.3">
      <c r="A104712" s="143">
        <v>43282</v>
      </c>
      <c r="B104712" s="120" t="s">
        <v>198</v>
      </c>
      <c r="C104712" s="120" t="s">
        <v>166</v>
      </c>
      <c r="D104712" s="149">
        <v>1.4429533825683019</v>
      </c>
    </row>
    <row r="104713" spans="1:4" x14ac:dyDescent="0.3">
      <c r="A104713" s="143">
        <v>43282</v>
      </c>
      <c r="B104713" s="120" t="s">
        <v>198</v>
      </c>
      <c r="C104713" s="120" t="s">
        <v>167</v>
      </c>
      <c r="D104713" s="149" t="s">
        <v>142</v>
      </c>
    </row>
    <row r="104714" spans="1:4" x14ac:dyDescent="0.3">
      <c r="A104714" s="143">
        <v>43282</v>
      </c>
      <c r="B104714" s="120" t="s">
        <v>198</v>
      </c>
      <c r="C104714" s="120" t="s">
        <v>168</v>
      </c>
      <c r="D104714" s="149" t="s">
        <v>142</v>
      </c>
    </row>
    <row r="104715" spans="1:4" x14ac:dyDescent="0.3">
      <c r="A104715" s="143">
        <v>43313</v>
      </c>
      <c r="B104715" s="120" t="s">
        <v>198</v>
      </c>
      <c r="C104715" s="120" t="s">
        <v>141</v>
      </c>
      <c r="D104715" s="149" t="s">
        <v>142</v>
      </c>
    </row>
    <row r="104716" spans="1:4" x14ac:dyDescent="0.3">
      <c r="A104716" s="143">
        <v>43313</v>
      </c>
      <c r="B104716" s="120" t="s">
        <v>198</v>
      </c>
      <c r="C104716" s="120" t="s">
        <v>143</v>
      </c>
      <c r="D104716" s="149" t="s">
        <v>142</v>
      </c>
    </row>
    <row r="104717" spans="1:4" x14ac:dyDescent="0.3">
      <c r="A104717" s="143">
        <v>43313</v>
      </c>
      <c r="B104717" s="120" t="s">
        <v>198</v>
      </c>
      <c r="C104717" s="120" t="s">
        <v>144</v>
      </c>
      <c r="D104717" s="149" t="s">
        <v>142</v>
      </c>
    </row>
    <row r="104718" spans="1:4" x14ac:dyDescent="0.3">
      <c r="A104718" s="143">
        <v>43313</v>
      </c>
      <c r="B104718" s="120" t="s">
        <v>198</v>
      </c>
      <c r="C104718" s="120" t="s">
        <v>145</v>
      </c>
      <c r="D104718" s="149" t="s">
        <v>142</v>
      </c>
    </row>
    <row r="104719" spans="1:4" x14ac:dyDescent="0.3">
      <c r="A104719" s="143">
        <v>43313</v>
      </c>
      <c r="B104719" s="120" t="s">
        <v>198</v>
      </c>
      <c r="C104719" s="120" t="s">
        <v>146</v>
      </c>
      <c r="D104719" s="149">
        <v>1.6915308428453888</v>
      </c>
    </row>
    <row r="104720" spans="1:4" x14ac:dyDescent="0.3">
      <c r="A104720" s="143">
        <v>43313</v>
      </c>
      <c r="B104720" s="120" t="s">
        <v>198</v>
      </c>
      <c r="C104720" s="120" t="s">
        <v>147</v>
      </c>
      <c r="D104720" s="149">
        <v>1.5361319551064894</v>
      </c>
    </row>
    <row r="104721" spans="1:4" x14ac:dyDescent="0.3">
      <c r="A104721" s="143">
        <v>43313</v>
      </c>
      <c r="B104721" s="120" t="s">
        <v>198</v>
      </c>
      <c r="C104721" s="120" t="s">
        <v>148</v>
      </c>
      <c r="D104721" s="149" t="s">
        <v>142</v>
      </c>
    </row>
    <row r="104722" spans="1:4" x14ac:dyDescent="0.3">
      <c r="A104722" s="143">
        <v>43313</v>
      </c>
      <c r="B104722" s="120" t="s">
        <v>198</v>
      </c>
      <c r="C104722" s="120" t="s">
        <v>149</v>
      </c>
      <c r="D104722" s="149" t="s">
        <v>142</v>
      </c>
    </row>
    <row r="104723" spans="1:4" x14ac:dyDescent="0.3">
      <c r="A104723" s="143">
        <v>43313</v>
      </c>
      <c r="B104723" s="120" t="s">
        <v>198</v>
      </c>
      <c r="C104723" s="120" t="s">
        <v>150</v>
      </c>
      <c r="D104723" s="149">
        <v>1.825263305554522</v>
      </c>
    </row>
    <row r="104724" spans="1:4" x14ac:dyDescent="0.3">
      <c r="A104724" s="143">
        <v>43313</v>
      </c>
      <c r="B104724" s="120" t="s">
        <v>198</v>
      </c>
      <c r="C104724" s="120" t="s">
        <v>151</v>
      </c>
      <c r="D104724" s="149" t="s">
        <v>142</v>
      </c>
    </row>
    <row r="104725" spans="1:4" x14ac:dyDescent="0.3">
      <c r="A104725" s="143">
        <v>43313</v>
      </c>
      <c r="B104725" s="120" t="s">
        <v>198</v>
      </c>
      <c r="C104725" s="120" t="s">
        <v>152</v>
      </c>
      <c r="D104725" s="149">
        <v>1.7739610215439099</v>
      </c>
    </row>
    <row r="104726" spans="1:4" x14ac:dyDescent="0.3">
      <c r="A104726" s="143">
        <v>43313</v>
      </c>
      <c r="B104726" s="120" t="s">
        <v>198</v>
      </c>
      <c r="C104726" s="120" t="s">
        <v>153</v>
      </c>
      <c r="D104726" s="149" t="s">
        <v>142</v>
      </c>
    </row>
    <row r="104727" spans="1:4" x14ac:dyDescent="0.3">
      <c r="A104727" s="143">
        <v>43313</v>
      </c>
      <c r="B104727" s="120" t="s">
        <v>198</v>
      </c>
      <c r="C104727" s="120" t="s">
        <v>154</v>
      </c>
      <c r="D104727" s="149">
        <v>1.5443645779512387</v>
      </c>
    </row>
    <row r="104728" spans="1:4" x14ac:dyDescent="0.3">
      <c r="A104728" s="143">
        <v>43313</v>
      </c>
      <c r="B104728" s="120" t="s">
        <v>198</v>
      </c>
      <c r="C104728" s="120" t="s">
        <v>155</v>
      </c>
      <c r="D104728" s="149" t="s">
        <v>142</v>
      </c>
    </row>
    <row r="104729" spans="1:4" x14ac:dyDescent="0.3">
      <c r="A104729" s="143">
        <v>43313</v>
      </c>
      <c r="B104729" s="120" t="s">
        <v>198</v>
      </c>
      <c r="C104729" s="120" t="s">
        <v>156</v>
      </c>
      <c r="D104729" s="149" t="s">
        <v>142</v>
      </c>
    </row>
    <row r="104730" spans="1:4" x14ac:dyDescent="0.3">
      <c r="A104730" s="143">
        <v>43313</v>
      </c>
      <c r="B104730" s="120" t="s">
        <v>198</v>
      </c>
      <c r="C104730" s="120" t="s">
        <v>157</v>
      </c>
      <c r="D104730" s="149">
        <v>1.5699584111582767</v>
      </c>
    </row>
    <row r="104731" spans="1:4" x14ac:dyDescent="0.3">
      <c r="A104731" s="143">
        <v>43313</v>
      </c>
      <c r="B104731" s="120" t="s">
        <v>198</v>
      </c>
      <c r="C104731" s="120" t="s">
        <v>158</v>
      </c>
      <c r="D104731" s="149" t="s">
        <v>142</v>
      </c>
    </row>
    <row r="104732" spans="1:4" x14ac:dyDescent="0.3">
      <c r="A104732" s="143">
        <v>43313</v>
      </c>
      <c r="B104732" s="120" t="s">
        <v>198</v>
      </c>
      <c r="C104732" s="120" t="s">
        <v>159</v>
      </c>
      <c r="D104732" s="149" t="s">
        <v>142</v>
      </c>
    </row>
    <row r="104733" spans="1:4" x14ac:dyDescent="0.3">
      <c r="A104733" s="143">
        <v>43313</v>
      </c>
      <c r="B104733" s="120" t="s">
        <v>198</v>
      </c>
      <c r="C104733" s="120" t="s">
        <v>160</v>
      </c>
      <c r="D104733" s="149" t="s">
        <v>142</v>
      </c>
    </row>
    <row r="104734" spans="1:4" x14ac:dyDescent="0.3">
      <c r="A104734" s="143">
        <v>43313</v>
      </c>
      <c r="B104734" s="120" t="s">
        <v>198</v>
      </c>
      <c r="C104734" s="120" t="s">
        <v>161</v>
      </c>
      <c r="D104734" s="149" t="s">
        <v>142</v>
      </c>
    </row>
    <row r="104735" spans="1:4" x14ac:dyDescent="0.3">
      <c r="A104735" s="143">
        <v>43313</v>
      </c>
      <c r="B104735" s="120" t="s">
        <v>198</v>
      </c>
      <c r="C104735" s="120" t="s">
        <v>162</v>
      </c>
      <c r="D104735" s="149">
        <v>1.5084669528411059</v>
      </c>
    </row>
    <row r="104736" spans="1:4" x14ac:dyDescent="0.3">
      <c r="A104736" s="143">
        <v>43313</v>
      </c>
      <c r="B104736" s="120" t="s">
        <v>198</v>
      </c>
      <c r="C104736" s="120" t="s">
        <v>163</v>
      </c>
      <c r="D104736" s="149" t="s">
        <v>142</v>
      </c>
    </row>
    <row r="104737" spans="1:4" x14ac:dyDescent="0.3">
      <c r="A104737" s="143">
        <v>43313</v>
      </c>
      <c r="B104737" s="120" t="s">
        <v>198</v>
      </c>
      <c r="C104737" s="120" t="s">
        <v>164</v>
      </c>
      <c r="D104737" s="149" t="s">
        <v>142</v>
      </c>
    </row>
    <row r="104738" spans="1:4" x14ac:dyDescent="0.3">
      <c r="A104738" s="143">
        <v>43313</v>
      </c>
      <c r="B104738" s="120" t="s">
        <v>198</v>
      </c>
      <c r="C104738" s="120" t="s">
        <v>165</v>
      </c>
      <c r="D104738" s="149" t="s">
        <v>142</v>
      </c>
    </row>
    <row r="104739" spans="1:4" x14ac:dyDescent="0.3">
      <c r="A104739" s="143">
        <v>43313</v>
      </c>
      <c r="B104739" s="120" t="s">
        <v>198</v>
      </c>
      <c r="C104739" s="120" t="s">
        <v>166</v>
      </c>
      <c r="D104739" s="149">
        <v>1.4931563456895474</v>
      </c>
    </row>
    <row r="104740" spans="1:4" x14ac:dyDescent="0.3">
      <c r="A104740" s="143">
        <v>43313</v>
      </c>
      <c r="B104740" s="120" t="s">
        <v>198</v>
      </c>
      <c r="C104740" s="120" t="s">
        <v>167</v>
      </c>
      <c r="D104740" s="149" t="s">
        <v>142</v>
      </c>
    </row>
    <row r="104741" spans="1:4" x14ac:dyDescent="0.3">
      <c r="A104741" s="143">
        <v>43313</v>
      </c>
      <c r="B104741" s="120" t="s">
        <v>198</v>
      </c>
      <c r="C104741" s="120" t="s">
        <v>168</v>
      </c>
      <c r="D104741" s="149" t="s">
        <v>142</v>
      </c>
    </row>
    <row r="104742" spans="1:4" x14ac:dyDescent="0.3">
      <c r="A104742" s="143">
        <v>43344</v>
      </c>
      <c r="B104742" s="120" t="s">
        <v>198</v>
      </c>
      <c r="C104742" s="120" t="s">
        <v>141</v>
      </c>
      <c r="D104742" s="149" t="s">
        <v>142</v>
      </c>
    </row>
    <row r="104743" spans="1:4" x14ac:dyDescent="0.3">
      <c r="A104743" s="143">
        <v>43344</v>
      </c>
      <c r="B104743" s="120" t="s">
        <v>198</v>
      </c>
      <c r="C104743" s="120" t="s">
        <v>143</v>
      </c>
      <c r="D104743" s="149" t="s">
        <v>142</v>
      </c>
    </row>
    <row r="104744" spans="1:4" x14ac:dyDescent="0.3">
      <c r="A104744" s="143">
        <v>43344</v>
      </c>
      <c r="B104744" s="120" t="s">
        <v>198</v>
      </c>
      <c r="C104744" s="120" t="s">
        <v>144</v>
      </c>
      <c r="D104744" s="149" t="s">
        <v>142</v>
      </c>
    </row>
    <row r="104745" spans="1:4" x14ac:dyDescent="0.3">
      <c r="A104745" s="143">
        <v>43344</v>
      </c>
      <c r="B104745" s="120" t="s">
        <v>198</v>
      </c>
      <c r="C104745" s="120" t="s">
        <v>145</v>
      </c>
      <c r="D104745" s="149" t="s">
        <v>142</v>
      </c>
    </row>
    <row r="104746" spans="1:4" x14ac:dyDescent="0.3">
      <c r="A104746" s="143">
        <v>43344</v>
      </c>
      <c r="B104746" s="120" t="s">
        <v>198</v>
      </c>
      <c r="C104746" s="120" t="s">
        <v>146</v>
      </c>
      <c r="D104746" s="149">
        <v>1.7983966356743093</v>
      </c>
    </row>
    <row r="104747" spans="1:4" x14ac:dyDescent="0.3">
      <c r="A104747" s="143">
        <v>43344</v>
      </c>
      <c r="B104747" s="120" t="s">
        <v>198</v>
      </c>
      <c r="C104747" s="120" t="s">
        <v>147</v>
      </c>
      <c r="D104747" s="149">
        <v>1.5193416408005993</v>
      </c>
    </row>
    <row r="104748" spans="1:4" x14ac:dyDescent="0.3">
      <c r="A104748" s="143">
        <v>43344</v>
      </c>
      <c r="B104748" s="120" t="s">
        <v>198</v>
      </c>
      <c r="C104748" s="120" t="s">
        <v>148</v>
      </c>
      <c r="D104748" s="149" t="s">
        <v>142</v>
      </c>
    </row>
    <row r="104749" spans="1:4" x14ac:dyDescent="0.3">
      <c r="A104749" s="143">
        <v>43344</v>
      </c>
      <c r="B104749" s="120" t="s">
        <v>198</v>
      </c>
      <c r="C104749" s="120" t="s">
        <v>149</v>
      </c>
      <c r="D104749" s="149" t="s">
        <v>142</v>
      </c>
    </row>
    <row r="104750" spans="1:4" x14ac:dyDescent="0.3">
      <c r="A104750" s="143">
        <v>43344</v>
      </c>
      <c r="B104750" s="120" t="s">
        <v>198</v>
      </c>
      <c r="C104750" s="120" t="s">
        <v>150</v>
      </c>
      <c r="D104750" s="149">
        <v>1.792158003703</v>
      </c>
    </row>
    <row r="104751" spans="1:4" x14ac:dyDescent="0.3">
      <c r="A104751" s="143">
        <v>43344</v>
      </c>
      <c r="B104751" s="120" t="s">
        <v>198</v>
      </c>
      <c r="C104751" s="120" t="s">
        <v>151</v>
      </c>
      <c r="D104751" s="149" t="s">
        <v>142</v>
      </c>
    </row>
    <row r="104752" spans="1:4" x14ac:dyDescent="0.3">
      <c r="A104752" s="143">
        <v>43344</v>
      </c>
      <c r="B104752" s="120" t="s">
        <v>198</v>
      </c>
      <c r="C104752" s="120" t="s">
        <v>152</v>
      </c>
      <c r="D104752" s="149" t="s">
        <v>142</v>
      </c>
    </row>
    <row r="104753" spans="1:4" x14ac:dyDescent="0.3">
      <c r="A104753" s="143">
        <v>43344</v>
      </c>
      <c r="B104753" s="120" t="s">
        <v>198</v>
      </c>
      <c r="C104753" s="120" t="s">
        <v>153</v>
      </c>
      <c r="D104753" s="149" t="s">
        <v>142</v>
      </c>
    </row>
    <row r="104754" spans="1:4" x14ac:dyDescent="0.3">
      <c r="A104754" s="143">
        <v>43344</v>
      </c>
      <c r="B104754" s="120" t="s">
        <v>198</v>
      </c>
      <c r="C104754" s="120" t="s">
        <v>154</v>
      </c>
      <c r="D104754" s="149">
        <v>1.5318446549775884</v>
      </c>
    </row>
    <row r="104755" spans="1:4" x14ac:dyDescent="0.3">
      <c r="A104755" s="143">
        <v>43344</v>
      </c>
      <c r="B104755" s="120" t="s">
        <v>198</v>
      </c>
      <c r="C104755" s="120" t="s">
        <v>155</v>
      </c>
      <c r="D104755" s="149" t="s">
        <v>142</v>
      </c>
    </row>
    <row r="104756" spans="1:4" x14ac:dyDescent="0.3">
      <c r="A104756" s="143">
        <v>43344</v>
      </c>
      <c r="B104756" s="120" t="s">
        <v>198</v>
      </c>
      <c r="C104756" s="120" t="s">
        <v>156</v>
      </c>
      <c r="D104756" s="149" t="s">
        <v>142</v>
      </c>
    </row>
    <row r="104757" spans="1:4" x14ac:dyDescent="0.3">
      <c r="A104757" s="143">
        <v>43344</v>
      </c>
      <c r="B104757" s="120" t="s">
        <v>198</v>
      </c>
      <c r="C104757" s="120" t="s">
        <v>157</v>
      </c>
      <c r="D104757" s="149">
        <v>1.6150193301238613</v>
      </c>
    </row>
    <row r="104758" spans="1:4" x14ac:dyDescent="0.3">
      <c r="A104758" s="143">
        <v>43344</v>
      </c>
      <c r="B104758" s="120" t="s">
        <v>198</v>
      </c>
      <c r="C104758" s="120" t="s">
        <v>158</v>
      </c>
      <c r="D104758" s="149" t="s">
        <v>142</v>
      </c>
    </row>
    <row r="104759" spans="1:4" x14ac:dyDescent="0.3">
      <c r="A104759" s="143">
        <v>43344</v>
      </c>
      <c r="B104759" s="120" t="s">
        <v>198</v>
      </c>
      <c r="C104759" s="120" t="s">
        <v>159</v>
      </c>
      <c r="D104759" s="149" t="s">
        <v>142</v>
      </c>
    </row>
    <row r="104760" spans="1:4" x14ac:dyDescent="0.3">
      <c r="A104760" s="143">
        <v>43344</v>
      </c>
      <c r="B104760" s="120" t="s">
        <v>198</v>
      </c>
      <c r="C104760" s="120" t="s">
        <v>160</v>
      </c>
      <c r="D104760" s="149" t="s">
        <v>142</v>
      </c>
    </row>
    <row r="104761" spans="1:4" x14ac:dyDescent="0.3">
      <c r="A104761" s="143">
        <v>43344</v>
      </c>
      <c r="B104761" s="120" t="s">
        <v>198</v>
      </c>
      <c r="C104761" s="120" t="s">
        <v>161</v>
      </c>
      <c r="D104761" s="149" t="s">
        <v>142</v>
      </c>
    </row>
    <row r="104762" spans="1:4" x14ac:dyDescent="0.3">
      <c r="A104762" s="143">
        <v>43344</v>
      </c>
      <c r="B104762" s="120" t="s">
        <v>198</v>
      </c>
      <c r="C104762" s="120" t="s">
        <v>162</v>
      </c>
      <c r="D104762" s="149">
        <v>1.445025803088803</v>
      </c>
    </row>
    <row r="104763" spans="1:4" x14ac:dyDescent="0.3">
      <c r="A104763" s="143">
        <v>43344</v>
      </c>
      <c r="B104763" s="120" t="s">
        <v>198</v>
      </c>
      <c r="C104763" s="120" t="s">
        <v>163</v>
      </c>
      <c r="D104763" s="149" t="s">
        <v>142</v>
      </c>
    </row>
    <row r="104764" spans="1:4" x14ac:dyDescent="0.3">
      <c r="A104764" s="143">
        <v>43344</v>
      </c>
      <c r="B104764" s="120" t="s">
        <v>198</v>
      </c>
      <c r="C104764" s="120" t="s">
        <v>164</v>
      </c>
      <c r="D104764" s="149" t="s">
        <v>142</v>
      </c>
    </row>
    <row r="104765" spans="1:4" x14ac:dyDescent="0.3">
      <c r="A104765" s="143">
        <v>43344</v>
      </c>
      <c r="B104765" s="120" t="s">
        <v>198</v>
      </c>
      <c r="C104765" s="120" t="s">
        <v>165</v>
      </c>
      <c r="D104765" s="149" t="s">
        <v>142</v>
      </c>
    </row>
    <row r="104766" spans="1:4" x14ac:dyDescent="0.3">
      <c r="A104766" s="143">
        <v>43344</v>
      </c>
      <c r="B104766" s="120" t="s">
        <v>198</v>
      </c>
      <c r="C104766" s="120" t="s">
        <v>166</v>
      </c>
      <c r="D104766" s="149">
        <v>1.4515219361756451</v>
      </c>
    </row>
    <row r="104767" spans="1:4" x14ac:dyDescent="0.3">
      <c r="A104767" s="143">
        <v>43344</v>
      </c>
      <c r="B104767" s="120" t="s">
        <v>198</v>
      </c>
      <c r="C104767" s="120" t="s">
        <v>167</v>
      </c>
      <c r="D104767" s="149" t="s">
        <v>142</v>
      </c>
    </row>
    <row r="104768" spans="1:4" x14ac:dyDescent="0.3">
      <c r="A104768" s="143">
        <v>43344</v>
      </c>
      <c r="B104768" s="120" t="s">
        <v>198</v>
      </c>
      <c r="C104768" s="120" t="s">
        <v>168</v>
      </c>
      <c r="D104768" s="149" t="s">
        <v>142</v>
      </c>
    </row>
    <row r="104769" spans="1:4" x14ac:dyDescent="0.3">
      <c r="A104769" s="143">
        <v>43374</v>
      </c>
      <c r="B104769" s="120" t="s">
        <v>198</v>
      </c>
      <c r="C104769" s="120" t="s">
        <v>141</v>
      </c>
      <c r="D104769" s="149" t="s">
        <v>142</v>
      </c>
    </row>
    <row r="104770" spans="1:4" x14ac:dyDescent="0.3">
      <c r="A104770" s="143">
        <v>43374</v>
      </c>
      <c r="B104770" s="120" t="s">
        <v>198</v>
      </c>
      <c r="C104770" s="120" t="s">
        <v>143</v>
      </c>
      <c r="D104770" s="149" t="s">
        <v>142</v>
      </c>
    </row>
    <row r="104771" spans="1:4" x14ac:dyDescent="0.3">
      <c r="A104771" s="143">
        <v>43374</v>
      </c>
      <c r="B104771" s="120" t="s">
        <v>198</v>
      </c>
      <c r="C104771" s="120" t="s">
        <v>144</v>
      </c>
      <c r="D104771" s="149" t="s">
        <v>142</v>
      </c>
    </row>
    <row r="104772" spans="1:4" x14ac:dyDescent="0.3">
      <c r="A104772" s="143">
        <v>43374</v>
      </c>
      <c r="B104772" s="120" t="s">
        <v>198</v>
      </c>
      <c r="C104772" s="120" t="s">
        <v>145</v>
      </c>
      <c r="D104772" s="149" t="s">
        <v>142</v>
      </c>
    </row>
    <row r="104773" spans="1:4" x14ac:dyDescent="0.3">
      <c r="A104773" s="143">
        <v>43374</v>
      </c>
      <c r="B104773" s="120" t="s">
        <v>198</v>
      </c>
      <c r="C104773" s="120" t="s">
        <v>146</v>
      </c>
      <c r="D104773" s="149">
        <v>1.7044107342328205</v>
      </c>
    </row>
    <row r="104774" spans="1:4" x14ac:dyDescent="0.3">
      <c r="A104774" s="143">
        <v>43374</v>
      </c>
      <c r="B104774" s="120" t="s">
        <v>198</v>
      </c>
      <c r="C104774" s="120" t="s">
        <v>147</v>
      </c>
      <c r="D104774" s="149">
        <v>1.6192142841074775</v>
      </c>
    </row>
    <row r="104775" spans="1:4" x14ac:dyDescent="0.3">
      <c r="A104775" s="143">
        <v>43374</v>
      </c>
      <c r="B104775" s="120" t="s">
        <v>198</v>
      </c>
      <c r="C104775" s="120" t="s">
        <v>148</v>
      </c>
      <c r="D104775" s="149" t="s">
        <v>142</v>
      </c>
    </row>
    <row r="104776" spans="1:4" x14ac:dyDescent="0.3">
      <c r="A104776" s="143">
        <v>43374</v>
      </c>
      <c r="B104776" s="120" t="s">
        <v>198</v>
      </c>
      <c r="C104776" s="120" t="s">
        <v>149</v>
      </c>
      <c r="D104776" s="149" t="s">
        <v>142</v>
      </c>
    </row>
    <row r="104777" spans="1:4" x14ac:dyDescent="0.3">
      <c r="A104777" s="143">
        <v>43374</v>
      </c>
      <c r="B104777" s="120" t="s">
        <v>198</v>
      </c>
      <c r="C104777" s="120" t="s">
        <v>150</v>
      </c>
      <c r="D104777" s="149">
        <v>1.4967698859774148</v>
      </c>
    </row>
    <row r="104778" spans="1:4" x14ac:dyDescent="0.3">
      <c r="A104778" s="143">
        <v>43374</v>
      </c>
      <c r="B104778" s="120" t="s">
        <v>198</v>
      </c>
      <c r="C104778" s="120" t="s">
        <v>151</v>
      </c>
      <c r="D104778" s="149" t="s">
        <v>142</v>
      </c>
    </row>
    <row r="104779" spans="1:4" x14ac:dyDescent="0.3">
      <c r="A104779" s="143">
        <v>43374</v>
      </c>
      <c r="B104779" s="120" t="s">
        <v>198</v>
      </c>
      <c r="C104779" s="120" t="s">
        <v>152</v>
      </c>
      <c r="D104779" s="149" t="s">
        <v>142</v>
      </c>
    </row>
    <row r="104780" spans="1:4" x14ac:dyDescent="0.3">
      <c r="A104780" s="143">
        <v>43374</v>
      </c>
      <c r="B104780" s="120" t="s">
        <v>198</v>
      </c>
      <c r="C104780" s="120" t="s">
        <v>153</v>
      </c>
      <c r="D104780" s="149" t="s">
        <v>142</v>
      </c>
    </row>
    <row r="104781" spans="1:4" x14ac:dyDescent="0.3">
      <c r="A104781" s="143">
        <v>43374</v>
      </c>
      <c r="B104781" s="120" t="s">
        <v>198</v>
      </c>
      <c r="C104781" s="120" t="s">
        <v>154</v>
      </c>
      <c r="D104781" s="149">
        <v>1.5409917711326651</v>
      </c>
    </row>
    <row r="104782" spans="1:4" x14ac:dyDescent="0.3">
      <c r="A104782" s="143">
        <v>43374</v>
      </c>
      <c r="B104782" s="120" t="s">
        <v>198</v>
      </c>
      <c r="C104782" s="120" t="s">
        <v>155</v>
      </c>
      <c r="D104782" s="149" t="s">
        <v>142</v>
      </c>
    </row>
    <row r="104783" spans="1:4" x14ac:dyDescent="0.3">
      <c r="A104783" s="143">
        <v>43374</v>
      </c>
      <c r="B104783" s="120" t="s">
        <v>198</v>
      </c>
      <c r="C104783" s="120" t="s">
        <v>156</v>
      </c>
      <c r="D104783" s="149" t="s">
        <v>142</v>
      </c>
    </row>
    <row r="104784" spans="1:4" x14ac:dyDescent="0.3">
      <c r="A104784" s="143">
        <v>43374</v>
      </c>
      <c r="B104784" s="120" t="s">
        <v>198</v>
      </c>
      <c r="C104784" s="120" t="s">
        <v>157</v>
      </c>
      <c r="D104784" s="149">
        <v>1.5923536566438956</v>
      </c>
    </row>
    <row r="104785" spans="1:4" x14ac:dyDescent="0.3">
      <c r="A104785" s="143">
        <v>43374</v>
      </c>
      <c r="B104785" s="120" t="s">
        <v>198</v>
      </c>
      <c r="C104785" s="120" t="s">
        <v>158</v>
      </c>
      <c r="D104785" s="149" t="s">
        <v>142</v>
      </c>
    </row>
    <row r="104786" spans="1:4" x14ac:dyDescent="0.3">
      <c r="A104786" s="143">
        <v>43374</v>
      </c>
      <c r="B104786" s="120" t="s">
        <v>198</v>
      </c>
      <c r="C104786" s="120" t="s">
        <v>159</v>
      </c>
      <c r="D104786" s="149" t="s">
        <v>142</v>
      </c>
    </row>
    <row r="104787" spans="1:4" x14ac:dyDescent="0.3">
      <c r="A104787" s="143">
        <v>43374</v>
      </c>
      <c r="B104787" s="120" t="s">
        <v>198</v>
      </c>
      <c r="C104787" s="120" t="s">
        <v>160</v>
      </c>
      <c r="D104787" s="149" t="s">
        <v>142</v>
      </c>
    </row>
    <row r="104788" spans="1:4" x14ac:dyDescent="0.3">
      <c r="A104788" s="143">
        <v>43374</v>
      </c>
      <c r="B104788" s="120" t="s">
        <v>198</v>
      </c>
      <c r="C104788" s="120" t="s">
        <v>161</v>
      </c>
      <c r="D104788" s="149" t="s">
        <v>142</v>
      </c>
    </row>
    <row r="104789" spans="1:4" x14ac:dyDescent="0.3">
      <c r="A104789" s="143">
        <v>43374</v>
      </c>
      <c r="B104789" s="120" t="s">
        <v>198</v>
      </c>
      <c r="C104789" s="120" t="s">
        <v>162</v>
      </c>
      <c r="D104789" s="149">
        <v>1.5674473890718186</v>
      </c>
    </row>
    <row r="104790" spans="1:4" x14ac:dyDescent="0.3">
      <c r="A104790" s="143">
        <v>43374</v>
      </c>
      <c r="B104790" s="120" t="s">
        <v>198</v>
      </c>
      <c r="C104790" s="120" t="s">
        <v>163</v>
      </c>
      <c r="D104790" s="149" t="s">
        <v>142</v>
      </c>
    </row>
    <row r="104791" spans="1:4" x14ac:dyDescent="0.3">
      <c r="A104791" s="143">
        <v>43374</v>
      </c>
      <c r="B104791" s="120" t="s">
        <v>198</v>
      </c>
      <c r="C104791" s="120" t="s">
        <v>164</v>
      </c>
      <c r="D104791" s="149" t="s">
        <v>142</v>
      </c>
    </row>
    <row r="104792" spans="1:4" x14ac:dyDescent="0.3">
      <c r="A104792" s="143">
        <v>43374</v>
      </c>
      <c r="B104792" s="120" t="s">
        <v>198</v>
      </c>
      <c r="C104792" s="120" t="s">
        <v>165</v>
      </c>
      <c r="D104792" s="149" t="s">
        <v>142</v>
      </c>
    </row>
    <row r="104793" spans="1:4" x14ac:dyDescent="0.3">
      <c r="A104793" s="143">
        <v>43374</v>
      </c>
      <c r="B104793" s="120" t="s">
        <v>198</v>
      </c>
      <c r="C104793" s="120" t="s">
        <v>166</v>
      </c>
      <c r="D104793" s="149">
        <v>1.5220084104410234</v>
      </c>
    </row>
    <row r="104794" spans="1:4" x14ac:dyDescent="0.3">
      <c r="A104794" s="143">
        <v>43374</v>
      </c>
      <c r="B104794" s="120" t="s">
        <v>198</v>
      </c>
      <c r="C104794" s="120" t="s">
        <v>167</v>
      </c>
      <c r="D104794" s="149" t="s">
        <v>142</v>
      </c>
    </row>
    <row r="104795" spans="1:4" x14ac:dyDescent="0.3">
      <c r="A104795" s="143">
        <v>43374</v>
      </c>
      <c r="B104795" s="120" t="s">
        <v>198</v>
      </c>
      <c r="C104795" s="120" t="s">
        <v>168</v>
      </c>
      <c r="D104795" s="149" t="s">
        <v>142</v>
      </c>
    </row>
    <row r="104796" spans="1:4" x14ac:dyDescent="0.3">
      <c r="A104796" s="143">
        <v>43405</v>
      </c>
      <c r="B104796" s="120" t="s">
        <v>198</v>
      </c>
      <c r="C104796" s="120" t="s">
        <v>141</v>
      </c>
      <c r="D104796" s="149" t="s">
        <v>142</v>
      </c>
    </row>
    <row r="104797" spans="1:4" x14ac:dyDescent="0.3">
      <c r="A104797" s="143">
        <v>43405</v>
      </c>
      <c r="B104797" s="120" t="s">
        <v>198</v>
      </c>
      <c r="C104797" s="120" t="s">
        <v>143</v>
      </c>
      <c r="D104797" s="149" t="s">
        <v>142</v>
      </c>
    </row>
    <row r="104798" spans="1:4" x14ac:dyDescent="0.3">
      <c r="A104798" s="143">
        <v>43405</v>
      </c>
      <c r="B104798" s="120" t="s">
        <v>198</v>
      </c>
      <c r="C104798" s="120" t="s">
        <v>144</v>
      </c>
      <c r="D104798" s="149" t="s">
        <v>142</v>
      </c>
    </row>
    <row r="104799" spans="1:4" x14ac:dyDescent="0.3">
      <c r="A104799" s="143">
        <v>43405</v>
      </c>
      <c r="B104799" s="120" t="s">
        <v>198</v>
      </c>
      <c r="C104799" s="120" t="s">
        <v>145</v>
      </c>
      <c r="D104799" s="149" t="s">
        <v>142</v>
      </c>
    </row>
    <row r="104800" spans="1:4" x14ac:dyDescent="0.3">
      <c r="A104800" s="143">
        <v>43405</v>
      </c>
      <c r="B104800" s="120" t="s">
        <v>198</v>
      </c>
      <c r="C104800" s="120" t="s">
        <v>146</v>
      </c>
      <c r="D104800" s="149" t="s">
        <v>142</v>
      </c>
    </row>
    <row r="104801" spans="1:4" x14ac:dyDescent="0.3">
      <c r="A104801" s="143">
        <v>43405</v>
      </c>
      <c r="B104801" s="120" t="s">
        <v>198</v>
      </c>
      <c r="C104801" s="120" t="s">
        <v>147</v>
      </c>
      <c r="D104801" s="149">
        <v>1.7790457546119356</v>
      </c>
    </row>
    <row r="104802" spans="1:4" x14ac:dyDescent="0.3">
      <c r="A104802" s="143">
        <v>43405</v>
      </c>
      <c r="B104802" s="120" t="s">
        <v>198</v>
      </c>
      <c r="C104802" s="120" t="s">
        <v>148</v>
      </c>
      <c r="D104802" s="149" t="s">
        <v>142</v>
      </c>
    </row>
    <row r="104803" spans="1:4" x14ac:dyDescent="0.3">
      <c r="A104803" s="143">
        <v>43405</v>
      </c>
      <c r="B104803" s="120" t="s">
        <v>198</v>
      </c>
      <c r="C104803" s="120" t="s">
        <v>149</v>
      </c>
      <c r="D104803" s="149" t="s">
        <v>142</v>
      </c>
    </row>
    <row r="104804" spans="1:4" x14ac:dyDescent="0.3">
      <c r="A104804" s="143">
        <v>43405</v>
      </c>
      <c r="B104804" s="120" t="s">
        <v>198</v>
      </c>
      <c r="C104804" s="120" t="s">
        <v>150</v>
      </c>
      <c r="D104804" s="149" t="s">
        <v>142</v>
      </c>
    </row>
    <row r="104805" spans="1:4" x14ac:dyDescent="0.3">
      <c r="A104805" s="143">
        <v>43405</v>
      </c>
      <c r="B104805" s="120" t="s">
        <v>198</v>
      </c>
      <c r="C104805" s="120" t="s">
        <v>151</v>
      </c>
      <c r="D104805" s="149" t="s">
        <v>142</v>
      </c>
    </row>
    <row r="104806" spans="1:4" x14ac:dyDescent="0.3">
      <c r="A104806" s="143">
        <v>43405</v>
      </c>
      <c r="B104806" s="120" t="s">
        <v>198</v>
      </c>
      <c r="C104806" s="120" t="s">
        <v>152</v>
      </c>
      <c r="D104806" s="149">
        <v>1.9215327735787051</v>
      </c>
    </row>
    <row r="104807" spans="1:4" x14ac:dyDescent="0.3">
      <c r="A104807" s="143">
        <v>43405</v>
      </c>
      <c r="B104807" s="120" t="s">
        <v>198</v>
      </c>
      <c r="C104807" s="120" t="s">
        <v>153</v>
      </c>
      <c r="D104807" s="149" t="s">
        <v>142</v>
      </c>
    </row>
    <row r="104808" spans="1:4" x14ac:dyDescent="0.3">
      <c r="A104808" s="143">
        <v>43405</v>
      </c>
      <c r="B104808" s="120" t="s">
        <v>198</v>
      </c>
      <c r="C104808" s="120" t="s">
        <v>154</v>
      </c>
      <c r="D104808" s="149">
        <v>1.7172086307564525</v>
      </c>
    </row>
    <row r="104809" spans="1:4" x14ac:dyDescent="0.3">
      <c r="A104809" s="143">
        <v>43405</v>
      </c>
      <c r="B104809" s="120" t="s">
        <v>198</v>
      </c>
      <c r="C104809" s="120" t="s">
        <v>155</v>
      </c>
      <c r="D104809" s="149" t="s">
        <v>142</v>
      </c>
    </row>
    <row r="104810" spans="1:4" x14ac:dyDescent="0.3">
      <c r="A104810" s="143">
        <v>43405</v>
      </c>
      <c r="B104810" s="120" t="s">
        <v>198</v>
      </c>
      <c r="C104810" s="120" t="s">
        <v>156</v>
      </c>
      <c r="D104810" s="149" t="s">
        <v>142</v>
      </c>
    </row>
    <row r="104811" spans="1:4" x14ac:dyDescent="0.3">
      <c r="A104811" s="143">
        <v>43405</v>
      </c>
      <c r="B104811" s="120" t="s">
        <v>198</v>
      </c>
      <c r="C104811" s="120" t="s">
        <v>157</v>
      </c>
      <c r="D104811" s="149">
        <v>1.7274611388085324</v>
      </c>
    </row>
    <row r="104812" spans="1:4" x14ac:dyDescent="0.3">
      <c r="A104812" s="143">
        <v>43405</v>
      </c>
      <c r="B104812" s="120" t="s">
        <v>198</v>
      </c>
      <c r="C104812" s="120" t="s">
        <v>158</v>
      </c>
      <c r="D104812" s="149" t="s">
        <v>142</v>
      </c>
    </row>
    <row r="104813" spans="1:4" x14ac:dyDescent="0.3">
      <c r="A104813" s="143">
        <v>43405</v>
      </c>
      <c r="B104813" s="120" t="s">
        <v>198</v>
      </c>
      <c r="C104813" s="120" t="s">
        <v>159</v>
      </c>
      <c r="D104813" s="149" t="s">
        <v>142</v>
      </c>
    </row>
    <row r="104814" spans="1:4" x14ac:dyDescent="0.3">
      <c r="A104814" s="143">
        <v>43405</v>
      </c>
      <c r="B104814" s="120" t="s">
        <v>198</v>
      </c>
      <c r="C104814" s="120" t="s">
        <v>160</v>
      </c>
      <c r="D104814" s="149" t="s">
        <v>142</v>
      </c>
    </row>
    <row r="104815" spans="1:4" x14ac:dyDescent="0.3">
      <c r="A104815" s="143">
        <v>43405</v>
      </c>
      <c r="B104815" s="120" t="s">
        <v>198</v>
      </c>
      <c r="C104815" s="120" t="s">
        <v>161</v>
      </c>
      <c r="D104815" s="149" t="s">
        <v>142</v>
      </c>
    </row>
    <row r="104816" spans="1:4" x14ac:dyDescent="0.3">
      <c r="A104816" s="143">
        <v>43405</v>
      </c>
      <c r="B104816" s="120" t="s">
        <v>198</v>
      </c>
      <c r="C104816" s="120" t="s">
        <v>162</v>
      </c>
      <c r="D104816" s="149" t="s">
        <v>142</v>
      </c>
    </row>
    <row r="104817" spans="1:4" x14ac:dyDescent="0.3">
      <c r="A104817" s="143">
        <v>43405</v>
      </c>
      <c r="B104817" s="120" t="s">
        <v>198</v>
      </c>
      <c r="C104817" s="120" t="s">
        <v>163</v>
      </c>
      <c r="D104817" s="149" t="s">
        <v>142</v>
      </c>
    </row>
    <row r="104818" spans="1:4" x14ac:dyDescent="0.3">
      <c r="A104818" s="143">
        <v>43405</v>
      </c>
      <c r="B104818" s="120" t="s">
        <v>198</v>
      </c>
      <c r="C104818" s="120" t="s">
        <v>164</v>
      </c>
      <c r="D104818" s="149" t="s">
        <v>142</v>
      </c>
    </row>
    <row r="104819" spans="1:4" x14ac:dyDescent="0.3">
      <c r="A104819" s="143">
        <v>43405</v>
      </c>
      <c r="B104819" s="120" t="s">
        <v>198</v>
      </c>
      <c r="C104819" s="120" t="s">
        <v>165</v>
      </c>
      <c r="D104819" s="149" t="s">
        <v>142</v>
      </c>
    </row>
    <row r="104820" spans="1:4" x14ac:dyDescent="0.3">
      <c r="A104820" s="143">
        <v>43405</v>
      </c>
      <c r="B104820" s="120" t="s">
        <v>198</v>
      </c>
      <c r="C104820" s="120" t="s">
        <v>166</v>
      </c>
      <c r="D104820" s="149">
        <v>1.6585304365974127</v>
      </c>
    </row>
    <row r="104821" spans="1:4" x14ac:dyDescent="0.3">
      <c r="A104821" s="143">
        <v>43405</v>
      </c>
      <c r="B104821" s="120" t="s">
        <v>198</v>
      </c>
      <c r="C104821" s="120" t="s">
        <v>167</v>
      </c>
      <c r="D104821" s="149" t="s">
        <v>142</v>
      </c>
    </row>
    <row r="104822" spans="1:4" x14ac:dyDescent="0.3">
      <c r="A104822" s="143">
        <v>43405</v>
      </c>
      <c r="B104822" s="120" t="s">
        <v>198</v>
      </c>
      <c r="C104822" s="120" t="s">
        <v>168</v>
      </c>
      <c r="D104822" s="149" t="s">
        <v>142</v>
      </c>
    </row>
    <row r="104823" spans="1:4" x14ac:dyDescent="0.3">
      <c r="A104823" s="143">
        <v>43435</v>
      </c>
      <c r="B104823" s="120" t="s">
        <v>198</v>
      </c>
      <c r="C104823" s="120" t="s">
        <v>141</v>
      </c>
      <c r="D104823" s="149" t="s">
        <v>142</v>
      </c>
    </row>
    <row r="104824" spans="1:4" x14ac:dyDescent="0.3">
      <c r="A104824" s="143">
        <v>43435</v>
      </c>
      <c r="B104824" s="120" t="s">
        <v>198</v>
      </c>
      <c r="C104824" s="120" t="s">
        <v>143</v>
      </c>
      <c r="D104824" s="149" t="s">
        <v>142</v>
      </c>
    </row>
    <row r="104825" spans="1:4" x14ac:dyDescent="0.3">
      <c r="A104825" s="143">
        <v>43435</v>
      </c>
      <c r="B104825" s="120" t="s">
        <v>198</v>
      </c>
      <c r="C104825" s="120" t="s">
        <v>144</v>
      </c>
      <c r="D104825" s="149" t="s">
        <v>142</v>
      </c>
    </row>
    <row r="104826" spans="1:4" x14ac:dyDescent="0.3">
      <c r="A104826" s="143">
        <v>43435</v>
      </c>
      <c r="B104826" s="120" t="s">
        <v>198</v>
      </c>
      <c r="C104826" s="120" t="s">
        <v>145</v>
      </c>
      <c r="D104826" s="149" t="s">
        <v>142</v>
      </c>
    </row>
    <row r="104827" spans="1:4" x14ac:dyDescent="0.3">
      <c r="A104827" s="143">
        <v>43435</v>
      </c>
      <c r="B104827" s="120" t="s">
        <v>198</v>
      </c>
      <c r="C104827" s="120" t="s">
        <v>146</v>
      </c>
      <c r="D104827" s="149" t="s">
        <v>142</v>
      </c>
    </row>
    <row r="104828" spans="1:4" x14ac:dyDescent="0.3">
      <c r="A104828" s="143">
        <v>43435</v>
      </c>
      <c r="B104828" s="120" t="s">
        <v>198</v>
      </c>
      <c r="C104828" s="120" t="s">
        <v>147</v>
      </c>
      <c r="D104828" s="149">
        <v>1.848284820185615</v>
      </c>
    </row>
    <row r="104829" spans="1:4" x14ac:dyDescent="0.3">
      <c r="A104829" s="143">
        <v>43435</v>
      </c>
      <c r="B104829" s="120" t="s">
        <v>198</v>
      </c>
      <c r="C104829" s="120" t="s">
        <v>148</v>
      </c>
      <c r="D104829" s="149" t="s">
        <v>142</v>
      </c>
    </row>
    <row r="104830" spans="1:4" x14ac:dyDescent="0.3">
      <c r="A104830" s="143">
        <v>43435</v>
      </c>
      <c r="B104830" s="120" t="s">
        <v>198</v>
      </c>
      <c r="C104830" s="120" t="s">
        <v>149</v>
      </c>
      <c r="D104830" s="149" t="s">
        <v>142</v>
      </c>
    </row>
    <row r="104831" spans="1:4" x14ac:dyDescent="0.3">
      <c r="A104831" s="143">
        <v>43435</v>
      </c>
      <c r="B104831" s="120" t="s">
        <v>198</v>
      </c>
      <c r="C104831" s="120" t="s">
        <v>150</v>
      </c>
      <c r="D104831" s="149" t="s">
        <v>142</v>
      </c>
    </row>
    <row r="104832" spans="1:4" x14ac:dyDescent="0.3">
      <c r="A104832" s="143">
        <v>43435</v>
      </c>
      <c r="B104832" s="120" t="s">
        <v>198</v>
      </c>
      <c r="C104832" s="120" t="s">
        <v>151</v>
      </c>
      <c r="D104832" s="149" t="s">
        <v>142</v>
      </c>
    </row>
    <row r="104833" spans="1:4" x14ac:dyDescent="0.3">
      <c r="A104833" s="143">
        <v>43435</v>
      </c>
      <c r="B104833" s="120" t="s">
        <v>198</v>
      </c>
      <c r="C104833" s="120" t="s">
        <v>152</v>
      </c>
      <c r="D104833" s="149" t="s">
        <v>142</v>
      </c>
    </row>
    <row r="104834" spans="1:4" x14ac:dyDescent="0.3">
      <c r="A104834" s="143">
        <v>43435</v>
      </c>
      <c r="B104834" s="120" t="s">
        <v>198</v>
      </c>
      <c r="C104834" s="120" t="s">
        <v>153</v>
      </c>
      <c r="D104834" s="149" t="s">
        <v>142</v>
      </c>
    </row>
    <row r="104835" spans="1:4" x14ac:dyDescent="0.3">
      <c r="A104835" s="143">
        <v>43435</v>
      </c>
      <c r="B104835" s="120" t="s">
        <v>198</v>
      </c>
      <c r="C104835" s="120" t="s">
        <v>154</v>
      </c>
      <c r="D104835" s="149">
        <v>1.694857253807833</v>
      </c>
    </row>
    <row r="104836" spans="1:4" x14ac:dyDescent="0.3">
      <c r="A104836" s="143">
        <v>43435</v>
      </c>
      <c r="B104836" s="120" t="s">
        <v>198</v>
      </c>
      <c r="C104836" s="120" t="s">
        <v>155</v>
      </c>
      <c r="D104836" s="149" t="s">
        <v>142</v>
      </c>
    </row>
    <row r="104837" spans="1:4" x14ac:dyDescent="0.3">
      <c r="A104837" s="143">
        <v>43435</v>
      </c>
      <c r="B104837" s="120" t="s">
        <v>198</v>
      </c>
      <c r="C104837" s="120" t="s">
        <v>156</v>
      </c>
      <c r="D104837" s="149" t="s">
        <v>142</v>
      </c>
    </row>
    <row r="104838" spans="1:4" x14ac:dyDescent="0.3">
      <c r="A104838" s="143">
        <v>43435</v>
      </c>
      <c r="B104838" s="120" t="s">
        <v>198</v>
      </c>
      <c r="C104838" s="120" t="s">
        <v>157</v>
      </c>
      <c r="D104838" s="149">
        <v>1.7483105184611645</v>
      </c>
    </row>
    <row r="104839" spans="1:4" x14ac:dyDescent="0.3">
      <c r="A104839" s="143">
        <v>43435</v>
      </c>
      <c r="B104839" s="120" t="s">
        <v>198</v>
      </c>
      <c r="C104839" s="120" t="s">
        <v>158</v>
      </c>
      <c r="D104839" s="149" t="s">
        <v>142</v>
      </c>
    </row>
    <row r="104840" spans="1:4" x14ac:dyDescent="0.3">
      <c r="A104840" s="143">
        <v>43435</v>
      </c>
      <c r="B104840" s="120" t="s">
        <v>198</v>
      </c>
      <c r="C104840" s="120" t="s">
        <v>159</v>
      </c>
      <c r="D104840" s="149" t="s">
        <v>142</v>
      </c>
    </row>
    <row r="104841" spans="1:4" x14ac:dyDescent="0.3">
      <c r="A104841" s="143">
        <v>43435</v>
      </c>
      <c r="B104841" s="120" t="s">
        <v>198</v>
      </c>
      <c r="C104841" s="120" t="s">
        <v>160</v>
      </c>
      <c r="D104841" s="149" t="s">
        <v>142</v>
      </c>
    </row>
    <row r="104842" spans="1:4" x14ac:dyDescent="0.3">
      <c r="A104842" s="143">
        <v>43435</v>
      </c>
      <c r="B104842" s="120" t="s">
        <v>198</v>
      </c>
      <c r="C104842" s="120" t="s">
        <v>161</v>
      </c>
      <c r="D104842" s="149" t="s">
        <v>142</v>
      </c>
    </row>
    <row r="104843" spans="1:4" x14ac:dyDescent="0.3">
      <c r="A104843" s="143">
        <v>43435</v>
      </c>
      <c r="B104843" s="120" t="s">
        <v>198</v>
      </c>
      <c r="C104843" s="120" t="s">
        <v>162</v>
      </c>
      <c r="D104843" s="149" t="s">
        <v>142</v>
      </c>
    </row>
    <row r="104844" spans="1:4" x14ac:dyDescent="0.3">
      <c r="A104844" s="143">
        <v>43435</v>
      </c>
      <c r="B104844" s="120" t="s">
        <v>198</v>
      </c>
      <c r="C104844" s="120" t="s">
        <v>163</v>
      </c>
      <c r="D104844" s="149" t="s">
        <v>142</v>
      </c>
    </row>
    <row r="104845" spans="1:4" x14ac:dyDescent="0.3">
      <c r="A104845" s="143">
        <v>43435</v>
      </c>
      <c r="B104845" s="120" t="s">
        <v>198</v>
      </c>
      <c r="C104845" s="120" t="s">
        <v>164</v>
      </c>
      <c r="D104845" s="149" t="s">
        <v>142</v>
      </c>
    </row>
    <row r="104846" spans="1:4" x14ac:dyDescent="0.3">
      <c r="A104846" s="143">
        <v>43435</v>
      </c>
      <c r="B104846" s="120" t="s">
        <v>198</v>
      </c>
      <c r="C104846" s="120" t="s">
        <v>165</v>
      </c>
      <c r="D104846" s="149" t="s">
        <v>142</v>
      </c>
    </row>
    <row r="104847" spans="1:4" x14ac:dyDescent="0.3">
      <c r="A104847" s="143">
        <v>43435</v>
      </c>
      <c r="B104847" s="120" t="s">
        <v>198</v>
      </c>
      <c r="C104847" s="120" t="s">
        <v>166</v>
      </c>
      <c r="D104847" s="149">
        <v>1.6607045658279043</v>
      </c>
    </row>
    <row r="104848" spans="1:4" x14ac:dyDescent="0.3">
      <c r="A104848" s="143">
        <v>43435</v>
      </c>
      <c r="B104848" s="120" t="s">
        <v>198</v>
      </c>
      <c r="C104848" s="120" t="s">
        <v>167</v>
      </c>
      <c r="D104848" s="149" t="s">
        <v>142</v>
      </c>
    </row>
    <row r="104849" spans="1:4" x14ac:dyDescent="0.3">
      <c r="A104849" s="143">
        <v>43435</v>
      </c>
      <c r="B104849" s="120" t="s">
        <v>198</v>
      </c>
      <c r="C104849" s="120" t="s">
        <v>168</v>
      </c>
      <c r="D104849" s="149" t="s">
        <v>142</v>
      </c>
    </row>
    <row r="104850" spans="1:4" x14ac:dyDescent="0.3">
      <c r="A104850" s="143">
        <v>43466</v>
      </c>
      <c r="B104850" s="120" t="s">
        <v>198</v>
      </c>
      <c r="C104850" s="120" t="s">
        <v>141</v>
      </c>
      <c r="D104850" s="149" t="s">
        <v>142</v>
      </c>
    </row>
    <row r="104851" spans="1:4" x14ac:dyDescent="0.3">
      <c r="A104851" s="143">
        <v>43466</v>
      </c>
      <c r="B104851" s="120" t="s">
        <v>198</v>
      </c>
      <c r="C104851" s="120" t="s">
        <v>143</v>
      </c>
      <c r="D104851" s="149" t="s">
        <v>142</v>
      </c>
    </row>
    <row r="104852" spans="1:4" x14ac:dyDescent="0.3">
      <c r="A104852" s="143">
        <v>43466</v>
      </c>
      <c r="B104852" s="120" t="s">
        <v>198</v>
      </c>
      <c r="C104852" s="120" t="s">
        <v>144</v>
      </c>
      <c r="D104852" s="149" t="s">
        <v>142</v>
      </c>
    </row>
    <row r="104853" spans="1:4" x14ac:dyDescent="0.3">
      <c r="A104853" s="143">
        <v>43466</v>
      </c>
      <c r="B104853" s="120" t="s">
        <v>198</v>
      </c>
      <c r="C104853" s="120" t="s">
        <v>145</v>
      </c>
      <c r="D104853" s="149" t="s">
        <v>142</v>
      </c>
    </row>
    <row r="104854" spans="1:4" x14ac:dyDescent="0.3">
      <c r="A104854" s="143">
        <v>43466</v>
      </c>
      <c r="B104854" s="120" t="s">
        <v>198</v>
      </c>
      <c r="C104854" s="120" t="s">
        <v>146</v>
      </c>
      <c r="D104854" s="149" t="s">
        <v>142</v>
      </c>
    </row>
    <row r="104855" spans="1:4" x14ac:dyDescent="0.3">
      <c r="A104855" s="143">
        <v>43466</v>
      </c>
      <c r="B104855" s="120" t="s">
        <v>198</v>
      </c>
      <c r="C104855" s="120" t="s">
        <v>147</v>
      </c>
      <c r="D104855" s="149">
        <v>1.8126187049416278</v>
      </c>
    </row>
    <row r="104856" spans="1:4" x14ac:dyDescent="0.3">
      <c r="A104856" s="143">
        <v>43466</v>
      </c>
      <c r="B104856" s="120" t="s">
        <v>198</v>
      </c>
      <c r="C104856" s="120" t="s">
        <v>148</v>
      </c>
      <c r="D104856" s="149" t="s">
        <v>142</v>
      </c>
    </row>
    <row r="104857" spans="1:4" x14ac:dyDescent="0.3">
      <c r="A104857" s="143">
        <v>43466</v>
      </c>
      <c r="B104857" s="120" t="s">
        <v>198</v>
      </c>
      <c r="C104857" s="120" t="s">
        <v>149</v>
      </c>
      <c r="D104857" s="149" t="s">
        <v>142</v>
      </c>
    </row>
    <row r="104858" spans="1:4" x14ac:dyDescent="0.3">
      <c r="A104858" s="143">
        <v>43466</v>
      </c>
      <c r="B104858" s="120" t="s">
        <v>198</v>
      </c>
      <c r="C104858" s="120" t="s">
        <v>150</v>
      </c>
      <c r="D104858" s="149" t="s">
        <v>142</v>
      </c>
    </row>
    <row r="104859" spans="1:4" x14ac:dyDescent="0.3">
      <c r="A104859" s="143">
        <v>43466</v>
      </c>
      <c r="B104859" s="120" t="s">
        <v>198</v>
      </c>
      <c r="C104859" s="120" t="s">
        <v>151</v>
      </c>
      <c r="D104859" s="149" t="s">
        <v>142</v>
      </c>
    </row>
    <row r="104860" spans="1:4" x14ac:dyDescent="0.3">
      <c r="A104860" s="143">
        <v>43466</v>
      </c>
      <c r="B104860" s="120" t="s">
        <v>198</v>
      </c>
      <c r="C104860" s="120" t="s">
        <v>152</v>
      </c>
      <c r="D104860" s="149" t="s">
        <v>142</v>
      </c>
    </row>
    <row r="104861" spans="1:4" x14ac:dyDescent="0.3">
      <c r="A104861" s="143">
        <v>43466</v>
      </c>
      <c r="B104861" s="120" t="s">
        <v>198</v>
      </c>
      <c r="C104861" s="120" t="s">
        <v>153</v>
      </c>
      <c r="D104861" s="149" t="s">
        <v>142</v>
      </c>
    </row>
    <row r="104862" spans="1:4" x14ac:dyDescent="0.3">
      <c r="A104862" s="143">
        <v>43466</v>
      </c>
      <c r="B104862" s="120" t="s">
        <v>198</v>
      </c>
      <c r="C104862" s="120" t="s">
        <v>154</v>
      </c>
      <c r="D104862" s="149">
        <v>1.6796788802357401</v>
      </c>
    </row>
    <row r="104863" spans="1:4" x14ac:dyDescent="0.3">
      <c r="A104863" s="143">
        <v>43466</v>
      </c>
      <c r="B104863" s="120" t="s">
        <v>198</v>
      </c>
      <c r="C104863" s="120" t="s">
        <v>155</v>
      </c>
      <c r="D104863" s="149" t="s">
        <v>142</v>
      </c>
    </row>
    <row r="104864" spans="1:4" x14ac:dyDescent="0.3">
      <c r="A104864" s="143">
        <v>43466</v>
      </c>
      <c r="B104864" s="120" t="s">
        <v>198</v>
      </c>
      <c r="C104864" s="120" t="s">
        <v>156</v>
      </c>
      <c r="D104864" s="149" t="s">
        <v>142</v>
      </c>
    </row>
    <row r="104865" spans="1:4" x14ac:dyDescent="0.3">
      <c r="A104865" s="143">
        <v>43466</v>
      </c>
      <c r="B104865" s="120" t="s">
        <v>198</v>
      </c>
      <c r="C104865" s="120" t="s">
        <v>157</v>
      </c>
      <c r="D104865" s="149">
        <v>1.8034504603816488</v>
      </c>
    </row>
    <row r="104866" spans="1:4" x14ac:dyDescent="0.3">
      <c r="A104866" s="143">
        <v>43466</v>
      </c>
      <c r="B104866" s="120" t="s">
        <v>198</v>
      </c>
      <c r="C104866" s="120" t="s">
        <v>158</v>
      </c>
      <c r="D104866" s="149" t="s">
        <v>142</v>
      </c>
    </row>
    <row r="104867" spans="1:4" x14ac:dyDescent="0.3">
      <c r="A104867" s="143">
        <v>43466</v>
      </c>
      <c r="B104867" s="120" t="s">
        <v>198</v>
      </c>
      <c r="C104867" s="120" t="s">
        <v>159</v>
      </c>
      <c r="D104867" s="149" t="s">
        <v>142</v>
      </c>
    </row>
    <row r="104868" spans="1:4" x14ac:dyDescent="0.3">
      <c r="A104868" s="143">
        <v>43466</v>
      </c>
      <c r="B104868" s="120" t="s">
        <v>198</v>
      </c>
      <c r="C104868" s="120" t="s">
        <v>160</v>
      </c>
      <c r="D104868" s="149" t="s">
        <v>142</v>
      </c>
    </row>
    <row r="104869" spans="1:4" x14ac:dyDescent="0.3">
      <c r="A104869" s="143">
        <v>43466</v>
      </c>
      <c r="B104869" s="120" t="s">
        <v>198</v>
      </c>
      <c r="C104869" s="120" t="s">
        <v>161</v>
      </c>
      <c r="D104869" s="149" t="s">
        <v>142</v>
      </c>
    </row>
    <row r="104870" spans="1:4" x14ac:dyDescent="0.3">
      <c r="A104870" s="143">
        <v>43466</v>
      </c>
      <c r="B104870" s="120" t="s">
        <v>198</v>
      </c>
      <c r="C104870" s="120" t="s">
        <v>162</v>
      </c>
      <c r="D104870" s="149">
        <v>1.7240130363264405</v>
      </c>
    </row>
    <row r="104871" spans="1:4" x14ac:dyDescent="0.3">
      <c r="A104871" s="143">
        <v>43466</v>
      </c>
      <c r="B104871" s="120" t="s">
        <v>198</v>
      </c>
      <c r="C104871" s="120" t="s">
        <v>163</v>
      </c>
      <c r="D104871" s="149" t="s">
        <v>142</v>
      </c>
    </row>
    <row r="104872" spans="1:4" x14ac:dyDescent="0.3">
      <c r="A104872" s="143">
        <v>43466</v>
      </c>
      <c r="B104872" s="120" t="s">
        <v>198</v>
      </c>
      <c r="C104872" s="120" t="s">
        <v>164</v>
      </c>
      <c r="D104872" s="149" t="s">
        <v>142</v>
      </c>
    </row>
    <row r="104873" spans="1:4" x14ac:dyDescent="0.3">
      <c r="A104873" s="143">
        <v>43466</v>
      </c>
      <c r="B104873" s="120" t="s">
        <v>198</v>
      </c>
      <c r="C104873" s="120" t="s">
        <v>165</v>
      </c>
      <c r="D104873" s="149" t="s">
        <v>142</v>
      </c>
    </row>
    <row r="104874" spans="1:4" x14ac:dyDescent="0.3">
      <c r="A104874" s="143">
        <v>43466</v>
      </c>
      <c r="B104874" s="120" t="s">
        <v>198</v>
      </c>
      <c r="C104874" s="120" t="s">
        <v>166</v>
      </c>
      <c r="D104874" s="149">
        <v>1.7349593430389769</v>
      </c>
    </row>
    <row r="104875" spans="1:4" x14ac:dyDescent="0.3">
      <c r="A104875" s="143">
        <v>43466</v>
      </c>
      <c r="B104875" s="120" t="s">
        <v>198</v>
      </c>
      <c r="C104875" s="120" t="s">
        <v>167</v>
      </c>
      <c r="D104875" s="149" t="s">
        <v>142</v>
      </c>
    </row>
    <row r="104876" spans="1:4" x14ac:dyDescent="0.3">
      <c r="A104876" s="143">
        <v>43466</v>
      </c>
      <c r="B104876" s="120" t="s">
        <v>198</v>
      </c>
      <c r="C104876" s="120" t="s">
        <v>168</v>
      </c>
      <c r="D104876" s="149" t="s">
        <v>142</v>
      </c>
    </row>
    <row r="104877" spans="1:4" x14ac:dyDescent="0.3">
      <c r="A104877" s="143">
        <v>43497</v>
      </c>
      <c r="B104877" s="120" t="s">
        <v>198</v>
      </c>
      <c r="C104877" s="120" t="s">
        <v>141</v>
      </c>
      <c r="D104877" s="149" t="s">
        <v>142</v>
      </c>
    </row>
    <row r="104878" spans="1:4" x14ac:dyDescent="0.3">
      <c r="A104878" s="143">
        <v>43497</v>
      </c>
      <c r="B104878" s="120" t="s">
        <v>198</v>
      </c>
      <c r="C104878" s="120" t="s">
        <v>143</v>
      </c>
      <c r="D104878" s="149" t="s">
        <v>142</v>
      </c>
    </row>
    <row r="104879" spans="1:4" x14ac:dyDescent="0.3">
      <c r="A104879" s="143">
        <v>43497</v>
      </c>
      <c r="B104879" s="120" t="s">
        <v>198</v>
      </c>
      <c r="C104879" s="120" t="s">
        <v>144</v>
      </c>
      <c r="D104879" s="149" t="s">
        <v>142</v>
      </c>
    </row>
    <row r="104880" spans="1:4" x14ac:dyDescent="0.3">
      <c r="A104880" s="143">
        <v>43497</v>
      </c>
      <c r="B104880" s="120" t="s">
        <v>198</v>
      </c>
      <c r="C104880" s="120" t="s">
        <v>145</v>
      </c>
      <c r="D104880" s="149" t="s">
        <v>142</v>
      </c>
    </row>
    <row r="104881" spans="1:4" x14ac:dyDescent="0.3">
      <c r="A104881" s="143">
        <v>43497</v>
      </c>
      <c r="B104881" s="120" t="s">
        <v>198</v>
      </c>
      <c r="C104881" s="120" t="s">
        <v>146</v>
      </c>
      <c r="D104881" s="149" t="s">
        <v>142</v>
      </c>
    </row>
    <row r="104882" spans="1:4" x14ac:dyDescent="0.3">
      <c r="A104882" s="143">
        <v>43497</v>
      </c>
      <c r="B104882" s="120" t="s">
        <v>198</v>
      </c>
      <c r="C104882" s="120" t="s">
        <v>147</v>
      </c>
      <c r="D104882" s="149" t="s">
        <v>142</v>
      </c>
    </row>
    <row r="104883" spans="1:4" x14ac:dyDescent="0.3">
      <c r="A104883" s="143">
        <v>43497</v>
      </c>
      <c r="B104883" s="120" t="s">
        <v>198</v>
      </c>
      <c r="C104883" s="120" t="s">
        <v>148</v>
      </c>
      <c r="D104883" s="149" t="s">
        <v>142</v>
      </c>
    </row>
    <row r="104884" spans="1:4" x14ac:dyDescent="0.3">
      <c r="A104884" s="143">
        <v>43497</v>
      </c>
      <c r="B104884" s="120" t="s">
        <v>198</v>
      </c>
      <c r="C104884" s="120" t="s">
        <v>149</v>
      </c>
      <c r="D104884" s="149" t="s">
        <v>142</v>
      </c>
    </row>
    <row r="104885" spans="1:4" x14ac:dyDescent="0.3">
      <c r="A104885" s="143">
        <v>43497</v>
      </c>
      <c r="B104885" s="120" t="s">
        <v>198</v>
      </c>
      <c r="C104885" s="120" t="s">
        <v>150</v>
      </c>
      <c r="D104885" s="149">
        <v>2.1501396439547973</v>
      </c>
    </row>
    <row r="104886" spans="1:4" x14ac:dyDescent="0.3">
      <c r="A104886" s="143">
        <v>43497</v>
      </c>
      <c r="B104886" s="120" t="s">
        <v>198</v>
      </c>
      <c r="C104886" s="120" t="s">
        <v>151</v>
      </c>
      <c r="D104886" s="149" t="s">
        <v>142</v>
      </c>
    </row>
    <row r="104887" spans="1:4" x14ac:dyDescent="0.3">
      <c r="A104887" s="143">
        <v>43497</v>
      </c>
      <c r="B104887" s="120" t="s">
        <v>198</v>
      </c>
      <c r="C104887" s="120" t="s">
        <v>152</v>
      </c>
      <c r="D104887" s="149" t="s">
        <v>142</v>
      </c>
    </row>
    <row r="104888" spans="1:4" x14ac:dyDescent="0.3">
      <c r="A104888" s="143">
        <v>43497</v>
      </c>
      <c r="B104888" s="120" t="s">
        <v>198</v>
      </c>
      <c r="C104888" s="120" t="s">
        <v>153</v>
      </c>
      <c r="D104888" s="149" t="s">
        <v>142</v>
      </c>
    </row>
    <row r="104889" spans="1:4" x14ac:dyDescent="0.3">
      <c r="A104889" s="143">
        <v>43497</v>
      </c>
      <c r="B104889" s="120" t="s">
        <v>198</v>
      </c>
      <c r="C104889" s="120" t="s">
        <v>154</v>
      </c>
      <c r="D104889" s="149">
        <v>1.9537961090909099</v>
      </c>
    </row>
    <row r="104890" spans="1:4" x14ac:dyDescent="0.3">
      <c r="A104890" s="143">
        <v>43497</v>
      </c>
      <c r="B104890" s="120" t="s">
        <v>198</v>
      </c>
      <c r="C104890" s="120" t="s">
        <v>155</v>
      </c>
      <c r="D104890" s="149" t="s">
        <v>142</v>
      </c>
    </row>
    <row r="104891" spans="1:4" x14ac:dyDescent="0.3">
      <c r="A104891" s="143">
        <v>43497</v>
      </c>
      <c r="B104891" s="120" t="s">
        <v>198</v>
      </c>
      <c r="C104891" s="120" t="s">
        <v>156</v>
      </c>
      <c r="D104891" s="149" t="s">
        <v>142</v>
      </c>
    </row>
    <row r="104892" spans="1:4" x14ac:dyDescent="0.3">
      <c r="A104892" s="143">
        <v>43497</v>
      </c>
      <c r="B104892" s="120" t="s">
        <v>198</v>
      </c>
      <c r="C104892" s="120" t="s">
        <v>157</v>
      </c>
      <c r="D104892" s="149">
        <v>1.8885668725999532</v>
      </c>
    </row>
    <row r="104893" spans="1:4" x14ac:dyDescent="0.3">
      <c r="A104893" s="143">
        <v>43497</v>
      </c>
      <c r="B104893" s="120" t="s">
        <v>198</v>
      </c>
      <c r="C104893" s="120" t="s">
        <v>158</v>
      </c>
      <c r="D104893" s="149" t="s">
        <v>142</v>
      </c>
    </row>
    <row r="104894" spans="1:4" x14ac:dyDescent="0.3">
      <c r="A104894" s="143">
        <v>43497</v>
      </c>
      <c r="B104894" s="120" t="s">
        <v>198</v>
      </c>
      <c r="C104894" s="120" t="s">
        <v>159</v>
      </c>
      <c r="D104894" s="149" t="s">
        <v>142</v>
      </c>
    </row>
    <row r="104895" spans="1:4" x14ac:dyDescent="0.3">
      <c r="A104895" s="143">
        <v>43497</v>
      </c>
      <c r="B104895" s="120" t="s">
        <v>198</v>
      </c>
      <c r="C104895" s="120" t="s">
        <v>160</v>
      </c>
      <c r="D104895" s="149" t="s">
        <v>142</v>
      </c>
    </row>
    <row r="104896" spans="1:4" x14ac:dyDescent="0.3">
      <c r="A104896" s="143">
        <v>43497</v>
      </c>
      <c r="B104896" s="120" t="s">
        <v>198</v>
      </c>
      <c r="C104896" s="120" t="s">
        <v>161</v>
      </c>
      <c r="D104896" s="149" t="s">
        <v>142</v>
      </c>
    </row>
    <row r="104897" spans="1:4" x14ac:dyDescent="0.3">
      <c r="A104897" s="143">
        <v>43497</v>
      </c>
      <c r="B104897" s="120" t="s">
        <v>198</v>
      </c>
      <c r="C104897" s="120" t="s">
        <v>162</v>
      </c>
      <c r="D104897" s="149">
        <v>2.0034588388611856</v>
      </c>
    </row>
    <row r="104898" spans="1:4" x14ac:dyDescent="0.3">
      <c r="A104898" s="143">
        <v>43497</v>
      </c>
      <c r="B104898" s="120" t="s">
        <v>198</v>
      </c>
      <c r="C104898" s="120" t="s">
        <v>163</v>
      </c>
      <c r="D104898" s="149" t="s">
        <v>142</v>
      </c>
    </row>
    <row r="104899" spans="1:4" x14ac:dyDescent="0.3">
      <c r="A104899" s="143">
        <v>43497</v>
      </c>
      <c r="B104899" s="120" t="s">
        <v>198</v>
      </c>
      <c r="C104899" s="120" t="s">
        <v>164</v>
      </c>
      <c r="D104899" s="149" t="s">
        <v>142</v>
      </c>
    </row>
    <row r="104900" spans="1:4" x14ac:dyDescent="0.3">
      <c r="A104900" s="143">
        <v>43497</v>
      </c>
      <c r="B104900" s="120" t="s">
        <v>198</v>
      </c>
      <c r="C104900" s="120" t="s">
        <v>165</v>
      </c>
      <c r="D104900" s="149" t="s">
        <v>142</v>
      </c>
    </row>
    <row r="104901" spans="1:4" x14ac:dyDescent="0.3">
      <c r="A104901" s="143">
        <v>43497</v>
      </c>
      <c r="B104901" s="120" t="s">
        <v>198</v>
      </c>
      <c r="C104901" s="120" t="s">
        <v>166</v>
      </c>
      <c r="D104901" s="149">
        <v>1.8665870274535095</v>
      </c>
    </row>
    <row r="104902" spans="1:4" x14ac:dyDescent="0.3">
      <c r="A104902" s="143">
        <v>43497</v>
      </c>
      <c r="B104902" s="120" t="s">
        <v>198</v>
      </c>
      <c r="C104902" s="120" t="s">
        <v>167</v>
      </c>
      <c r="D104902" s="149" t="s">
        <v>142</v>
      </c>
    </row>
    <row r="104903" spans="1:4" x14ac:dyDescent="0.3">
      <c r="A104903" s="143">
        <v>43497</v>
      </c>
      <c r="B104903" s="120" t="s">
        <v>198</v>
      </c>
      <c r="C104903" s="120" t="s">
        <v>168</v>
      </c>
      <c r="D104903" s="149" t="s">
        <v>142</v>
      </c>
    </row>
    <row r="104904" spans="1:4" x14ac:dyDescent="0.3">
      <c r="A104904" s="143">
        <v>43525</v>
      </c>
      <c r="B104904" s="120" t="s">
        <v>198</v>
      </c>
      <c r="C104904" s="120" t="s">
        <v>141</v>
      </c>
      <c r="D104904" s="149" t="s">
        <v>142</v>
      </c>
    </row>
    <row r="104905" spans="1:4" x14ac:dyDescent="0.3">
      <c r="A104905" s="143">
        <v>43525</v>
      </c>
      <c r="B104905" s="120" t="s">
        <v>198</v>
      </c>
      <c r="C104905" s="120" t="s">
        <v>143</v>
      </c>
      <c r="D104905" s="149" t="s">
        <v>142</v>
      </c>
    </row>
    <row r="104906" spans="1:4" x14ac:dyDescent="0.3">
      <c r="A104906" s="143">
        <v>43525</v>
      </c>
      <c r="B104906" s="120" t="s">
        <v>198</v>
      </c>
      <c r="C104906" s="120" t="s">
        <v>144</v>
      </c>
      <c r="D104906" s="149" t="s">
        <v>142</v>
      </c>
    </row>
    <row r="104907" spans="1:4" x14ac:dyDescent="0.3">
      <c r="A104907" s="143">
        <v>43525</v>
      </c>
      <c r="B104907" s="120" t="s">
        <v>198</v>
      </c>
      <c r="C104907" s="120" t="s">
        <v>145</v>
      </c>
      <c r="D104907" s="149" t="s">
        <v>142</v>
      </c>
    </row>
    <row r="104908" spans="1:4" x14ac:dyDescent="0.3">
      <c r="A104908" s="143">
        <v>43525</v>
      </c>
      <c r="B104908" s="120" t="s">
        <v>198</v>
      </c>
      <c r="C104908" s="120" t="s">
        <v>146</v>
      </c>
      <c r="D104908" s="149" t="s">
        <v>142</v>
      </c>
    </row>
    <row r="104909" spans="1:4" x14ac:dyDescent="0.3">
      <c r="A104909" s="143">
        <v>43525</v>
      </c>
      <c r="B104909" s="120" t="s">
        <v>198</v>
      </c>
      <c r="C104909" s="120" t="s">
        <v>147</v>
      </c>
      <c r="D104909" s="149">
        <v>1.879884937949053</v>
      </c>
    </row>
    <row r="104910" spans="1:4" x14ac:dyDescent="0.3">
      <c r="A104910" s="143">
        <v>43525</v>
      </c>
      <c r="B104910" s="120" t="s">
        <v>198</v>
      </c>
      <c r="C104910" s="120" t="s">
        <v>148</v>
      </c>
      <c r="D104910" s="149" t="s">
        <v>142</v>
      </c>
    </row>
    <row r="104911" spans="1:4" x14ac:dyDescent="0.3">
      <c r="A104911" s="143">
        <v>43525</v>
      </c>
      <c r="B104911" s="120" t="s">
        <v>198</v>
      </c>
      <c r="C104911" s="120" t="s">
        <v>149</v>
      </c>
      <c r="D104911" s="149" t="s">
        <v>142</v>
      </c>
    </row>
    <row r="104912" spans="1:4" x14ac:dyDescent="0.3">
      <c r="A104912" s="143">
        <v>43525</v>
      </c>
      <c r="B104912" s="120" t="s">
        <v>198</v>
      </c>
      <c r="C104912" s="120" t="s">
        <v>150</v>
      </c>
      <c r="D104912" s="149" t="s">
        <v>142</v>
      </c>
    </row>
    <row r="104913" spans="1:4" x14ac:dyDescent="0.3">
      <c r="A104913" s="143">
        <v>43525</v>
      </c>
      <c r="B104913" s="120" t="s">
        <v>198</v>
      </c>
      <c r="C104913" s="120" t="s">
        <v>151</v>
      </c>
      <c r="D104913" s="149" t="s">
        <v>142</v>
      </c>
    </row>
    <row r="104914" spans="1:4" x14ac:dyDescent="0.3">
      <c r="A104914" s="143">
        <v>43525</v>
      </c>
      <c r="B104914" s="120" t="s">
        <v>198</v>
      </c>
      <c r="C104914" s="120" t="s">
        <v>152</v>
      </c>
      <c r="D104914" s="149" t="s">
        <v>142</v>
      </c>
    </row>
    <row r="104915" spans="1:4" x14ac:dyDescent="0.3">
      <c r="A104915" s="143">
        <v>43525</v>
      </c>
      <c r="B104915" s="120" t="s">
        <v>198</v>
      </c>
      <c r="C104915" s="120" t="s">
        <v>153</v>
      </c>
      <c r="D104915" s="149" t="s">
        <v>142</v>
      </c>
    </row>
    <row r="104916" spans="1:4" x14ac:dyDescent="0.3">
      <c r="A104916" s="143">
        <v>43525</v>
      </c>
      <c r="B104916" s="120" t="s">
        <v>198</v>
      </c>
      <c r="C104916" s="120" t="s">
        <v>154</v>
      </c>
      <c r="D104916" s="149">
        <v>1.9243960599094203</v>
      </c>
    </row>
    <row r="104917" spans="1:4" x14ac:dyDescent="0.3">
      <c r="A104917" s="143">
        <v>43525</v>
      </c>
      <c r="B104917" s="120" t="s">
        <v>198</v>
      </c>
      <c r="C104917" s="120" t="s">
        <v>155</v>
      </c>
      <c r="D104917" s="149" t="s">
        <v>142</v>
      </c>
    </row>
    <row r="104918" spans="1:4" x14ac:dyDescent="0.3">
      <c r="A104918" s="143">
        <v>43525</v>
      </c>
      <c r="B104918" s="120" t="s">
        <v>198</v>
      </c>
      <c r="C104918" s="120" t="s">
        <v>156</v>
      </c>
      <c r="D104918" s="149" t="s">
        <v>142</v>
      </c>
    </row>
    <row r="104919" spans="1:4" x14ac:dyDescent="0.3">
      <c r="A104919" s="143">
        <v>43525</v>
      </c>
      <c r="B104919" s="120" t="s">
        <v>198</v>
      </c>
      <c r="C104919" s="120" t="s">
        <v>157</v>
      </c>
      <c r="D104919" s="149">
        <v>1.8979594397066613</v>
      </c>
    </row>
    <row r="104920" spans="1:4" x14ac:dyDescent="0.3">
      <c r="A104920" s="143">
        <v>43525</v>
      </c>
      <c r="B104920" s="120" t="s">
        <v>198</v>
      </c>
      <c r="C104920" s="120" t="s">
        <v>158</v>
      </c>
      <c r="D104920" s="149" t="s">
        <v>142</v>
      </c>
    </row>
    <row r="104921" spans="1:4" x14ac:dyDescent="0.3">
      <c r="A104921" s="143">
        <v>43525</v>
      </c>
      <c r="B104921" s="120" t="s">
        <v>198</v>
      </c>
      <c r="C104921" s="120" t="s">
        <v>159</v>
      </c>
      <c r="D104921" s="149" t="s">
        <v>142</v>
      </c>
    </row>
    <row r="104922" spans="1:4" x14ac:dyDescent="0.3">
      <c r="A104922" s="143">
        <v>43525</v>
      </c>
      <c r="B104922" s="120" t="s">
        <v>198</v>
      </c>
      <c r="C104922" s="120" t="s">
        <v>160</v>
      </c>
      <c r="D104922" s="149" t="s">
        <v>142</v>
      </c>
    </row>
    <row r="104923" spans="1:4" x14ac:dyDescent="0.3">
      <c r="A104923" s="143">
        <v>43525</v>
      </c>
      <c r="B104923" s="120" t="s">
        <v>198</v>
      </c>
      <c r="C104923" s="120" t="s">
        <v>161</v>
      </c>
      <c r="D104923" s="149" t="s">
        <v>142</v>
      </c>
    </row>
    <row r="104924" spans="1:4" x14ac:dyDescent="0.3">
      <c r="A104924" s="143">
        <v>43525</v>
      </c>
      <c r="B104924" s="120" t="s">
        <v>198</v>
      </c>
      <c r="C104924" s="120" t="s">
        <v>162</v>
      </c>
      <c r="D104924" s="149">
        <v>1.9060521512605038</v>
      </c>
    </row>
    <row r="104925" spans="1:4" x14ac:dyDescent="0.3">
      <c r="A104925" s="143">
        <v>43525</v>
      </c>
      <c r="B104925" s="120" t="s">
        <v>198</v>
      </c>
      <c r="C104925" s="120" t="s">
        <v>163</v>
      </c>
      <c r="D104925" s="149" t="s">
        <v>142</v>
      </c>
    </row>
    <row r="104926" spans="1:4" x14ac:dyDescent="0.3">
      <c r="A104926" s="143">
        <v>43525</v>
      </c>
      <c r="B104926" s="120" t="s">
        <v>198</v>
      </c>
      <c r="C104926" s="120" t="s">
        <v>164</v>
      </c>
      <c r="D104926" s="149" t="s">
        <v>142</v>
      </c>
    </row>
    <row r="104927" spans="1:4" x14ac:dyDescent="0.3">
      <c r="A104927" s="143">
        <v>43525</v>
      </c>
      <c r="B104927" s="120" t="s">
        <v>198</v>
      </c>
      <c r="C104927" s="120" t="s">
        <v>165</v>
      </c>
      <c r="D104927" s="149" t="s">
        <v>142</v>
      </c>
    </row>
    <row r="104928" spans="1:4" x14ac:dyDescent="0.3">
      <c r="A104928" s="143">
        <v>43525</v>
      </c>
      <c r="B104928" s="120" t="s">
        <v>198</v>
      </c>
      <c r="C104928" s="120" t="s">
        <v>166</v>
      </c>
      <c r="D104928" s="149">
        <v>1.8511647009110521</v>
      </c>
    </row>
    <row r="104929" spans="1:4" x14ac:dyDescent="0.3">
      <c r="A104929" s="143">
        <v>43525</v>
      </c>
      <c r="B104929" s="120" t="s">
        <v>198</v>
      </c>
      <c r="C104929" s="120" t="s">
        <v>167</v>
      </c>
      <c r="D104929" s="149" t="s">
        <v>142</v>
      </c>
    </row>
    <row r="104930" spans="1:4" x14ac:dyDescent="0.3">
      <c r="A104930" s="143">
        <v>43525</v>
      </c>
      <c r="B104930" s="120" t="s">
        <v>198</v>
      </c>
      <c r="C104930" s="120" t="s">
        <v>168</v>
      </c>
      <c r="D104930" s="149" t="s">
        <v>142</v>
      </c>
    </row>
    <row r="104931" spans="1:4" x14ac:dyDescent="0.3">
      <c r="A104931" s="143">
        <v>43556</v>
      </c>
      <c r="B104931" s="120" t="s">
        <v>198</v>
      </c>
      <c r="C104931" s="120" t="s">
        <v>141</v>
      </c>
      <c r="D104931" s="149" t="s">
        <v>142</v>
      </c>
    </row>
    <row r="104932" spans="1:4" x14ac:dyDescent="0.3">
      <c r="A104932" s="143">
        <v>43556</v>
      </c>
      <c r="B104932" s="120" t="s">
        <v>198</v>
      </c>
      <c r="C104932" s="120" t="s">
        <v>143</v>
      </c>
      <c r="D104932" s="149" t="s">
        <v>142</v>
      </c>
    </row>
    <row r="104933" spans="1:4" x14ac:dyDescent="0.3">
      <c r="A104933" s="143">
        <v>43556</v>
      </c>
      <c r="B104933" s="120" t="s">
        <v>198</v>
      </c>
      <c r="C104933" s="120" t="s">
        <v>144</v>
      </c>
      <c r="D104933" s="149" t="s">
        <v>142</v>
      </c>
    </row>
    <row r="104934" spans="1:4" x14ac:dyDescent="0.3">
      <c r="A104934" s="143">
        <v>43556</v>
      </c>
      <c r="B104934" s="120" t="s">
        <v>198</v>
      </c>
      <c r="C104934" s="120" t="s">
        <v>145</v>
      </c>
      <c r="D104934" s="149" t="s">
        <v>142</v>
      </c>
    </row>
    <row r="104935" spans="1:4" x14ac:dyDescent="0.3">
      <c r="A104935" s="143">
        <v>43556</v>
      </c>
      <c r="B104935" s="120" t="s">
        <v>198</v>
      </c>
      <c r="C104935" s="120" t="s">
        <v>146</v>
      </c>
      <c r="D104935" s="149" t="s">
        <v>142</v>
      </c>
    </row>
    <row r="104936" spans="1:4" x14ac:dyDescent="0.3">
      <c r="A104936" s="143">
        <v>43556</v>
      </c>
      <c r="B104936" s="120" t="s">
        <v>198</v>
      </c>
      <c r="C104936" s="120" t="s">
        <v>147</v>
      </c>
      <c r="D104936" s="149">
        <v>1.8185710326349331</v>
      </c>
    </row>
    <row r="104937" spans="1:4" x14ac:dyDescent="0.3">
      <c r="A104937" s="143">
        <v>43556</v>
      </c>
      <c r="B104937" s="120" t="s">
        <v>198</v>
      </c>
      <c r="C104937" s="120" t="s">
        <v>148</v>
      </c>
      <c r="D104937" s="149" t="s">
        <v>142</v>
      </c>
    </row>
    <row r="104938" spans="1:4" x14ac:dyDescent="0.3">
      <c r="A104938" s="143">
        <v>43556</v>
      </c>
      <c r="B104938" s="120" t="s">
        <v>198</v>
      </c>
      <c r="C104938" s="120" t="s">
        <v>149</v>
      </c>
      <c r="D104938" s="149" t="s">
        <v>142</v>
      </c>
    </row>
    <row r="104939" spans="1:4" x14ac:dyDescent="0.3">
      <c r="A104939" s="143">
        <v>43556</v>
      </c>
      <c r="B104939" s="120" t="s">
        <v>198</v>
      </c>
      <c r="C104939" s="120" t="s">
        <v>150</v>
      </c>
      <c r="D104939" s="149">
        <v>2.2827017410863046</v>
      </c>
    </row>
    <row r="104940" spans="1:4" x14ac:dyDescent="0.3">
      <c r="A104940" s="143">
        <v>43556</v>
      </c>
      <c r="B104940" s="120" t="s">
        <v>198</v>
      </c>
      <c r="C104940" s="120" t="s">
        <v>151</v>
      </c>
      <c r="D104940" s="149" t="s">
        <v>142</v>
      </c>
    </row>
    <row r="104941" spans="1:4" x14ac:dyDescent="0.3">
      <c r="A104941" s="143">
        <v>43556</v>
      </c>
      <c r="B104941" s="120" t="s">
        <v>198</v>
      </c>
      <c r="C104941" s="120" t="s">
        <v>152</v>
      </c>
      <c r="D104941" s="149">
        <v>2.282880140562249</v>
      </c>
    </row>
    <row r="104942" spans="1:4" x14ac:dyDescent="0.3">
      <c r="A104942" s="143">
        <v>43556</v>
      </c>
      <c r="B104942" s="120" t="s">
        <v>198</v>
      </c>
      <c r="C104942" s="120" t="s">
        <v>153</v>
      </c>
      <c r="D104942" s="149">
        <v>1.9102084927881433</v>
      </c>
    </row>
    <row r="104943" spans="1:4" x14ac:dyDescent="0.3">
      <c r="A104943" s="143">
        <v>43556</v>
      </c>
      <c r="B104943" s="120" t="s">
        <v>198</v>
      </c>
      <c r="C104943" s="120" t="s">
        <v>154</v>
      </c>
      <c r="D104943" s="149">
        <v>1.91057514101813</v>
      </c>
    </row>
    <row r="104944" spans="1:4" x14ac:dyDescent="0.3">
      <c r="A104944" s="143">
        <v>43556</v>
      </c>
      <c r="B104944" s="120" t="s">
        <v>198</v>
      </c>
      <c r="C104944" s="120" t="s">
        <v>155</v>
      </c>
      <c r="D104944" s="149" t="s">
        <v>142</v>
      </c>
    </row>
    <row r="104945" spans="1:4" x14ac:dyDescent="0.3">
      <c r="A104945" s="143">
        <v>43556</v>
      </c>
      <c r="B104945" s="120" t="s">
        <v>198</v>
      </c>
      <c r="C104945" s="120" t="s">
        <v>156</v>
      </c>
      <c r="D104945" s="149" t="s">
        <v>142</v>
      </c>
    </row>
    <row r="104946" spans="1:4" x14ac:dyDescent="0.3">
      <c r="A104946" s="143">
        <v>43556</v>
      </c>
      <c r="B104946" s="120" t="s">
        <v>198</v>
      </c>
      <c r="C104946" s="120" t="s">
        <v>157</v>
      </c>
      <c r="D104946" s="149">
        <v>1.9292745346470639</v>
      </c>
    </row>
    <row r="104947" spans="1:4" x14ac:dyDescent="0.3">
      <c r="A104947" s="143">
        <v>43556</v>
      </c>
      <c r="B104947" s="120" t="s">
        <v>198</v>
      </c>
      <c r="C104947" s="120" t="s">
        <v>158</v>
      </c>
      <c r="D104947" s="149" t="s">
        <v>142</v>
      </c>
    </row>
    <row r="104948" spans="1:4" x14ac:dyDescent="0.3">
      <c r="A104948" s="143">
        <v>43556</v>
      </c>
      <c r="B104948" s="120" t="s">
        <v>198</v>
      </c>
      <c r="C104948" s="120" t="s">
        <v>159</v>
      </c>
      <c r="D104948" s="149" t="s">
        <v>142</v>
      </c>
    </row>
    <row r="104949" spans="1:4" x14ac:dyDescent="0.3">
      <c r="A104949" s="143">
        <v>43556</v>
      </c>
      <c r="B104949" s="120" t="s">
        <v>198</v>
      </c>
      <c r="C104949" s="120" t="s">
        <v>160</v>
      </c>
      <c r="D104949" s="149" t="s">
        <v>142</v>
      </c>
    </row>
    <row r="104950" spans="1:4" x14ac:dyDescent="0.3">
      <c r="A104950" s="143">
        <v>43556</v>
      </c>
      <c r="B104950" s="120" t="s">
        <v>198</v>
      </c>
      <c r="C104950" s="120" t="s">
        <v>161</v>
      </c>
      <c r="D104950" s="149" t="s">
        <v>142</v>
      </c>
    </row>
    <row r="104951" spans="1:4" x14ac:dyDescent="0.3">
      <c r="A104951" s="143">
        <v>43556</v>
      </c>
      <c r="B104951" s="120" t="s">
        <v>198</v>
      </c>
      <c r="C104951" s="120" t="s">
        <v>162</v>
      </c>
      <c r="D104951" s="149">
        <v>1.9248688420753646</v>
      </c>
    </row>
    <row r="104952" spans="1:4" x14ac:dyDescent="0.3">
      <c r="A104952" s="143">
        <v>43556</v>
      </c>
      <c r="B104952" s="120" t="s">
        <v>198</v>
      </c>
      <c r="C104952" s="120" t="s">
        <v>163</v>
      </c>
      <c r="D104952" s="149" t="s">
        <v>142</v>
      </c>
    </row>
    <row r="104953" spans="1:4" x14ac:dyDescent="0.3">
      <c r="A104953" s="143">
        <v>43556</v>
      </c>
      <c r="B104953" s="120" t="s">
        <v>198</v>
      </c>
      <c r="C104953" s="120" t="s">
        <v>164</v>
      </c>
      <c r="D104953" s="149" t="s">
        <v>142</v>
      </c>
    </row>
    <row r="104954" spans="1:4" x14ac:dyDescent="0.3">
      <c r="A104954" s="143">
        <v>43556</v>
      </c>
      <c r="B104954" s="120" t="s">
        <v>198</v>
      </c>
      <c r="C104954" s="120" t="s">
        <v>165</v>
      </c>
      <c r="D104954" s="149" t="s">
        <v>142</v>
      </c>
    </row>
    <row r="104955" spans="1:4" x14ac:dyDescent="0.3">
      <c r="A104955" s="143">
        <v>43556</v>
      </c>
      <c r="B104955" s="120" t="s">
        <v>198</v>
      </c>
      <c r="C104955" s="120" t="s">
        <v>166</v>
      </c>
      <c r="D104955" s="149">
        <v>1.8462999844914485</v>
      </c>
    </row>
    <row r="104956" spans="1:4" x14ac:dyDescent="0.3">
      <c r="A104956" s="143">
        <v>43556</v>
      </c>
      <c r="B104956" s="120" t="s">
        <v>198</v>
      </c>
      <c r="C104956" s="120" t="s">
        <v>167</v>
      </c>
      <c r="D104956" s="149" t="s">
        <v>142</v>
      </c>
    </row>
    <row r="104957" spans="1:4" x14ac:dyDescent="0.3">
      <c r="A104957" s="143">
        <v>43556</v>
      </c>
      <c r="B104957" s="120" t="s">
        <v>198</v>
      </c>
      <c r="C104957" s="120" t="s">
        <v>168</v>
      </c>
      <c r="D104957" s="149" t="s">
        <v>142</v>
      </c>
    </row>
    <row r="104958" spans="1:4" x14ac:dyDescent="0.3">
      <c r="A104958" s="143">
        <v>43586</v>
      </c>
      <c r="B104958" s="120" t="s">
        <v>198</v>
      </c>
      <c r="C104958" s="120" t="s">
        <v>141</v>
      </c>
      <c r="D104958" s="149" t="s">
        <v>142</v>
      </c>
    </row>
    <row r="104959" spans="1:4" x14ac:dyDescent="0.3">
      <c r="A104959" s="143">
        <v>43586</v>
      </c>
      <c r="B104959" s="120" t="s">
        <v>198</v>
      </c>
      <c r="C104959" s="120" t="s">
        <v>143</v>
      </c>
      <c r="D104959" s="149" t="s">
        <v>142</v>
      </c>
    </row>
    <row r="104960" spans="1:4" x14ac:dyDescent="0.3">
      <c r="A104960" s="143">
        <v>43586</v>
      </c>
      <c r="B104960" s="120" t="s">
        <v>198</v>
      </c>
      <c r="C104960" s="120" t="s">
        <v>144</v>
      </c>
      <c r="D104960" s="149" t="s">
        <v>142</v>
      </c>
    </row>
    <row r="104961" spans="1:4" x14ac:dyDescent="0.3">
      <c r="A104961" s="143">
        <v>43586</v>
      </c>
      <c r="B104961" s="120" t="s">
        <v>198</v>
      </c>
      <c r="C104961" s="120" t="s">
        <v>145</v>
      </c>
      <c r="D104961" s="149" t="s">
        <v>142</v>
      </c>
    </row>
    <row r="104962" spans="1:4" x14ac:dyDescent="0.3">
      <c r="A104962" s="143">
        <v>43586</v>
      </c>
      <c r="B104962" s="120" t="s">
        <v>198</v>
      </c>
      <c r="C104962" s="120" t="s">
        <v>146</v>
      </c>
      <c r="D104962" s="149" t="s">
        <v>142</v>
      </c>
    </row>
    <row r="104963" spans="1:4" x14ac:dyDescent="0.3">
      <c r="A104963" s="143">
        <v>43586</v>
      </c>
      <c r="B104963" s="120" t="s">
        <v>198</v>
      </c>
      <c r="C104963" s="120" t="s">
        <v>147</v>
      </c>
      <c r="D104963" s="149">
        <v>1.7871872956511146</v>
      </c>
    </row>
    <row r="104964" spans="1:4" x14ac:dyDescent="0.3">
      <c r="A104964" s="143">
        <v>43586</v>
      </c>
      <c r="B104964" s="120" t="s">
        <v>198</v>
      </c>
      <c r="C104964" s="120" t="s">
        <v>148</v>
      </c>
      <c r="D104964" s="149" t="s">
        <v>142</v>
      </c>
    </row>
    <row r="104965" spans="1:4" x14ac:dyDescent="0.3">
      <c r="A104965" s="143">
        <v>43586</v>
      </c>
      <c r="B104965" s="120" t="s">
        <v>198</v>
      </c>
      <c r="C104965" s="120" t="s">
        <v>149</v>
      </c>
      <c r="D104965" s="149" t="s">
        <v>142</v>
      </c>
    </row>
    <row r="104966" spans="1:4" x14ac:dyDescent="0.3">
      <c r="A104966" s="143">
        <v>43586</v>
      </c>
      <c r="B104966" s="120" t="s">
        <v>198</v>
      </c>
      <c r="C104966" s="120" t="s">
        <v>150</v>
      </c>
      <c r="D104966" s="149">
        <v>2.0758400637802037</v>
      </c>
    </row>
    <row r="104967" spans="1:4" x14ac:dyDescent="0.3">
      <c r="A104967" s="143">
        <v>43586</v>
      </c>
      <c r="B104967" s="120" t="s">
        <v>198</v>
      </c>
      <c r="C104967" s="120" t="s">
        <v>151</v>
      </c>
      <c r="D104967" s="149" t="s">
        <v>142</v>
      </c>
    </row>
    <row r="104968" spans="1:4" x14ac:dyDescent="0.3">
      <c r="A104968" s="143">
        <v>43586</v>
      </c>
      <c r="B104968" s="120" t="s">
        <v>198</v>
      </c>
      <c r="C104968" s="120" t="s">
        <v>152</v>
      </c>
      <c r="D104968" s="149">
        <v>2.1709981554814508</v>
      </c>
    </row>
    <row r="104969" spans="1:4" x14ac:dyDescent="0.3">
      <c r="A104969" s="143">
        <v>43586</v>
      </c>
      <c r="B104969" s="120" t="s">
        <v>198</v>
      </c>
      <c r="C104969" s="120" t="s">
        <v>153</v>
      </c>
      <c r="D104969" s="149" t="s">
        <v>142</v>
      </c>
    </row>
    <row r="104970" spans="1:4" x14ac:dyDescent="0.3">
      <c r="A104970" s="143">
        <v>43586</v>
      </c>
      <c r="B104970" s="120" t="s">
        <v>198</v>
      </c>
      <c r="C104970" s="120" t="s">
        <v>154</v>
      </c>
      <c r="D104970" s="149">
        <v>1.9421163384963169</v>
      </c>
    </row>
    <row r="104971" spans="1:4" x14ac:dyDescent="0.3">
      <c r="A104971" s="143">
        <v>43586</v>
      </c>
      <c r="B104971" s="120" t="s">
        <v>198</v>
      </c>
      <c r="C104971" s="120" t="s">
        <v>155</v>
      </c>
      <c r="D104971" s="149" t="s">
        <v>142</v>
      </c>
    </row>
    <row r="104972" spans="1:4" x14ac:dyDescent="0.3">
      <c r="A104972" s="143">
        <v>43586</v>
      </c>
      <c r="B104972" s="120" t="s">
        <v>198</v>
      </c>
      <c r="C104972" s="120" t="s">
        <v>156</v>
      </c>
      <c r="D104972" s="149" t="s">
        <v>142</v>
      </c>
    </row>
    <row r="104973" spans="1:4" x14ac:dyDescent="0.3">
      <c r="A104973" s="143">
        <v>43586</v>
      </c>
      <c r="B104973" s="120" t="s">
        <v>198</v>
      </c>
      <c r="C104973" s="120" t="s">
        <v>157</v>
      </c>
      <c r="D104973" s="149">
        <v>1.9664924115163831</v>
      </c>
    </row>
    <row r="104974" spans="1:4" x14ac:dyDescent="0.3">
      <c r="A104974" s="143">
        <v>43586</v>
      </c>
      <c r="B104974" s="120" t="s">
        <v>198</v>
      </c>
      <c r="C104974" s="120" t="s">
        <v>158</v>
      </c>
      <c r="D104974" s="149" t="s">
        <v>142</v>
      </c>
    </row>
    <row r="104975" spans="1:4" x14ac:dyDescent="0.3">
      <c r="A104975" s="143">
        <v>43586</v>
      </c>
      <c r="B104975" s="120" t="s">
        <v>198</v>
      </c>
      <c r="C104975" s="120" t="s">
        <v>159</v>
      </c>
      <c r="D104975" s="149" t="s">
        <v>142</v>
      </c>
    </row>
    <row r="104976" spans="1:4" x14ac:dyDescent="0.3">
      <c r="A104976" s="143">
        <v>43586</v>
      </c>
      <c r="B104976" s="120" t="s">
        <v>198</v>
      </c>
      <c r="C104976" s="120" t="s">
        <v>160</v>
      </c>
      <c r="D104976" s="149" t="s">
        <v>142</v>
      </c>
    </row>
    <row r="104977" spans="1:4" x14ac:dyDescent="0.3">
      <c r="A104977" s="143">
        <v>43586</v>
      </c>
      <c r="B104977" s="120" t="s">
        <v>198</v>
      </c>
      <c r="C104977" s="120" t="s">
        <v>161</v>
      </c>
      <c r="D104977" s="149" t="s">
        <v>142</v>
      </c>
    </row>
    <row r="104978" spans="1:4" x14ac:dyDescent="0.3">
      <c r="A104978" s="143">
        <v>43586</v>
      </c>
      <c r="B104978" s="120" t="s">
        <v>198</v>
      </c>
      <c r="C104978" s="120" t="s">
        <v>162</v>
      </c>
      <c r="D104978" s="149">
        <v>1.9213358482699645</v>
      </c>
    </row>
    <row r="104979" spans="1:4" x14ac:dyDescent="0.3">
      <c r="A104979" s="143">
        <v>43586</v>
      </c>
      <c r="B104979" s="120" t="s">
        <v>198</v>
      </c>
      <c r="C104979" s="120" t="s">
        <v>163</v>
      </c>
      <c r="D104979" s="149" t="s">
        <v>142</v>
      </c>
    </row>
    <row r="104980" spans="1:4" x14ac:dyDescent="0.3">
      <c r="A104980" s="143">
        <v>43586</v>
      </c>
      <c r="B104980" s="120" t="s">
        <v>198</v>
      </c>
      <c r="C104980" s="120" t="s">
        <v>164</v>
      </c>
      <c r="D104980" s="149" t="s">
        <v>142</v>
      </c>
    </row>
    <row r="104981" spans="1:4" x14ac:dyDescent="0.3">
      <c r="A104981" s="143">
        <v>43586</v>
      </c>
      <c r="B104981" s="120" t="s">
        <v>198</v>
      </c>
      <c r="C104981" s="120" t="s">
        <v>165</v>
      </c>
      <c r="D104981" s="149" t="s">
        <v>142</v>
      </c>
    </row>
    <row r="104982" spans="1:4" x14ac:dyDescent="0.3">
      <c r="A104982" s="143">
        <v>43586</v>
      </c>
      <c r="B104982" s="120" t="s">
        <v>198</v>
      </c>
      <c r="C104982" s="120" t="s">
        <v>166</v>
      </c>
      <c r="D104982" s="149">
        <v>1.8800219790859334</v>
      </c>
    </row>
    <row r="104983" spans="1:4" x14ac:dyDescent="0.3">
      <c r="A104983" s="143">
        <v>43586</v>
      </c>
      <c r="B104983" s="120" t="s">
        <v>198</v>
      </c>
      <c r="C104983" s="120" t="s">
        <v>167</v>
      </c>
      <c r="D104983" s="149" t="s">
        <v>142</v>
      </c>
    </row>
    <row r="104984" spans="1:4" x14ac:dyDescent="0.3">
      <c r="A104984" s="143">
        <v>43586</v>
      </c>
      <c r="B104984" s="120" t="s">
        <v>198</v>
      </c>
      <c r="C104984" s="120" t="s">
        <v>168</v>
      </c>
      <c r="D104984" s="149" t="s">
        <v>142</v>
      </c>
    </row>
    <row r="104985" spans="1:4" x14ac:dyDescent="0.3">
      <c r="A104985" s="143">
        <v>43617</v>
      </c>
      <c r="B104985" s="120" t="s">
        <v>198</v>
      </c>
      <c r="C104985" s="120" t="s">
        <v>141</v>
      </c>
      <c r="D104985" s="149" t="s">
        <v>142</v>
      </c>
    </row>
    <row r="104986" spans="1:4" x14ac:dyDescent="0.3">
      <c r="A104986" s="143">
        <v>43617</v>
      </c>
      <c r="B104986" s="120" t="s">
        <v>198</v>
      </c>
      <c r="C104986" s="120" t="s">
        <v>143</v>
      </c>
      <c r="D104986" s="149" t="s">
        <v>142</v>
      </c>
    </row>
    <row r="104987" spans="1:4" x14ac:dyDescent="0.3">
      <c r="A104987" s="143">
        <v>43617</v>
      </c>
      <c r="B104987" s="120" t="s">
        <v>198</v>
      </c>
      <c r="C104987" s="120" t="s">
        <v>144</v>
      </c>
      <c r="D104987" s="149" t="s">
        <v>142</v>
      </c>
    </row>
    <row r="104988" spans="1:4" x14ac:dyDescent="0.3">
      <c r="A104988" s="143">
        <v>43617</v>
      </c>
      <c r="B104988" s="120" t="s">
        <v>198</v>
      </c>
      <c r="C104988" s="120" t="s">
        <v>145</v>
      </c>
      <c r="D104988" s="149" t="s">
        <v>142</v>
      </c>
    </row>
    <row r="104989" spans="1:4" x14ac:dyDescent="0.3">
      <c r="A104989" s="143">
        <v>43617</v>
      </c>
      <c r="B104989" s="120" t="s">
        <v>198</v>
      </c>
      <c r="C104989" s="120" t="s">
        <v>146</v>
      </c>
      <c r="D104989" s="149" t="s">
        <v>142</v>
      </c>
    </row>
    <row r="104990" spans="1:4" x14ac:dyDescent="0.3">
      <c r="A104990" s="143">
        <v>43617</v>
      </c>
      <c r="B104990" s="120" t="s">
        <v>198</v>
      </c>
      <c r="C104990" s="120" t="s">
        <v>147</v>
      </c>
      <c r="D104990" s="149">
        <v>1.8266233933980991</v>
      </c>
    </row>
    <row r="104991" spans="1:4" x14ac:dyDescent="0.3">
      <c r="A104991" s="143">
        <v>43617</v>
      </c>
      <c r="B104991" s="120" t="s">
        <v>198</v>
      </c>
      <c r="C104991" s="120" t="s">
        <v>148</v>
      </c>
      <c r="D104991" s="149" t="s">
        <v>142</v>
      </c>
    </row>
    <row r="104992" spans="1:4" x14ac:dyDescent="0.3">
      <c r="A104992" s="143">
        <v>43617</v>
      </c>
      <c r="B104992" s="120" t="s">
        <v>198</v>
      </c>
      <c r="C104992" s="120" t="s">
        <v>149</v>
      </c>
      <c r="D104992" s="149" t="s">
        <v>142</v>
      </c>
    </row>
    <row r="104993" spans="1:4" x14ac:dyDescent="0.3">
      <c r="A104993" s="143">
        <v>43617</v>
      </c>
      <c r="B104993" s="120" t="s">
        <v>198</v>
      </c>
      <c r="C104993" s="120" t="s">
        <v>150</v>
      </c>
      <c r="D104993" s="149">
        <v>2.2311382654661633</v>
      </c>
    </row>
    <row r="104994" spans="1:4" x14ac:dyDescent="0.3">
      <c r="A104994" s="143">
        <v>43617</v>
      </c>
      <c r="B104994" s="120" t="s">
        <v>198</v>
      </c>
      <c r="C104994" s="120" t="s">
        <v>151</v>
      </c>
      <c r="D104994" s="149" t="s">
        <v>142</v>
      </c>
    </row>
    <row r="104995" spans="1:4" x14ac:dyDescent="0.3">
      <c r="A104995" s="143">
        <v>43617</v>
      </c>
      <c r="B104995" s="120" t="s">
        <v>198</v>
      </c>
      <c r="C104995" s="120" t="s">
        <v>152</v>
      </c>
      <c r="D104995" s="149">
        <v>2.1991356320934936</v>
      </c>
    </row>
    <row r="104996" spans="1:4" x14ac:dyDescent="0.3">
      <c r="A104996" s="143">
        <v>43617</v>
      </c>
      <c r="B104996" s="120" t="s">
        <v>198</v>
      </c>
      <c r="C104996" s="120" t="s">
        <v>153</v>
      </c>
      <c r="D104996" s="149" t="s">
        <v>142</v>
      </c>
    </row>
    <row r="104997" spans="1:4" x14ac:dyDescent="0.3">
      <c r="A104997" s="143">
        <v>43617</v>
      </c>
      <c r="B104997" s="120" t="s">
        <v>198</v>
      </c>
      <c r="C104997" s="120" t="s">
        <v>154</v>
      </c>
      <c r="D104997" s="149">
        <v>1.8465779975842662</v>
      </c>
    </row>
    <row r="104998" spans="1:4" x14ac:dyDescent="0.3">
      <c r="A104998" s="143">
        <v>43617</v>
      </c>
      <c r="B104998" s="120" t="s">
        <v>198</v>
      </c>
      <c r="C104998" s="120" t="s">
        <v>155</v>
      </c>
      <c r="D104998" s="149" t="s">
        <v>142</v>
      </c>
    </row>
    <row r="104999" spans="1:4" x14ac:dyDescent="0.3">
      <c r="A104999" s="143">
        <v>43617</v>
      </c>
      <c r="B104999" s="120" t="s">
        <v>198</v>
      </c>
      <c r="C104999" s="120" t="s">
        <v>156</v>
      </c>
      <c r="D104999" s="149" t="s">
        <v>142</v>
      </c>
    </row>
    <row r="105000" spans="1:4" x14ac:dyDescent="0.3">
      <c r="A105000" s="143">
        <v>43617</v>
      </c>
      <c r="B105000" s="120" t="s">
        <v>198</v>
      </c>
      <c r="C105000" s="120" t="s">
        <v>157</v>
      </c>
      <c r="D105000" s="149">
        <v>1.9214804515283639</v>
      </c>
    </row>
    <row r="105001" spans="1:4" x14ac:dyDescent="0.3">
      <c r="A105001" s="143">
        <v>43617</v>
      </c>
      <c r="B105001" s="120" t="s">
        <v>198</v>
      </c>
      <c r="C105001" s="120" t="s">
        <v>158</v>
      </c>
      <c r="D105001" s="149" t="s">
        <v>142</v>
      </c>
    </row>
    <row r="105002" spans="1:4" x14ac:dyDescent="0.3">
      <c r="A105002" s="143">
        <v>43617</v>
      </c>
      <c r="B105002" s="120" t="s">
        <v>198</v>
      </c>
      <c r="C105002" s="120" t="s">
        <v>159</v>
      </c>
      <c r="D105002" s="149" t="s">
        <v>142</v>
      </c>
    </row>
    <row r="105003" spans="1:4" x14ac:dyDescent="0.3">
      <c r="A105003" s="143">
        <v>43617</v>
      </c>
      <c r="B105003" s="120" t="s">
        <v>198</v>
      </c>
      <c r="C105003" s="120" t="s">
        <v>160</v>
      </c>
      <c r="D105003" s="149" t="s">
        <v>142</v>
      </c>
    </row>
    <row r="105004" spans="1:4" x14ac:dyDescent="0.3">
      <c r="A105004" s="143">
        <v>43617</v>
      </c>
      <c r="B105004" s="120" t="s">
        <v>198</v>
      </c>
      <c r="C105004" s="120" t="s">
        <v>161</v>
      </c>
      <c r="D105004" s="149" t="s">
        <v>142</v>
      </c>
    </row>
    <row r="105005" spans="1:4" x14ac:dyDescent="0.3">
      <c r="A105005" s="143">
        <v>43617</v>
      </c>
      <c r="B105005" s="120" t="s">
        <v>198</v>
      </c>
      <c r="C105005" s="120" t="s">
        <v>162</v>
      </c>
      <c r="D105005" s="149">
        <v>1.9175178105618278</v>
      </c>
    </row>
    <row r="105006" spans="1:4" x14ac:dyDescent="0.3">
      <c r="A105006" s="143">
        <v>43617</v>
      </c>
      <c r="B105006" s="120" t="s">
        <v>198</v>
      </c>
      <c r="C105006" s="120" t="s">
        <v>163</v>
      </c>
      <c r="D105006" s="149" t="s">
        <v>142</v>
      </c>
    </row>
    <row r="105007" spans="1:4" x14ac:dyDescent="0.3">
      <c r="A105007" s="143">
        <v>43617</v>
      </c>
      <c r="B105007" s="120" t="s">
        <v>198</v>
      </c>
      <c r="C105007" s="120" t="s">
        <v>164</v>
      </c>
      <c r="D105007" s="149" t="s">
        <v>142</v>
      </c>
    </row>
    <row r="105008" spans="1:4" x14ac:dyDescent="0.3">
      <c r="A105008" s="143">
        <v>43617</v>
      </c>
      <c r="B105008" s="120" t="s">
        <v>198</v>
      </c>
      <c r="C105008" s="120" t="s">
        <v>165</v>
      </c>
      <c r="D105008" s="149" t="s">
        <v>142</v>
      </c>
    </row>
    <row r="105009" spans="1:4" x14ac:dyDescent="0.3">
      <c r="A105009" s="143">
        <v>43617</v>
      </c>
      <c r="B105009" s="120" t="s">
        <v>198</v>
      </c>
      <c r="C105009" s="120" t="s">
        <v>166</v>
      </c>
      <c r="D105009" s="149">
        <v>1.8635142948080907</v>
      </c>
    </row>
    <row r="105010" spans="1:4" x14ac:dyDescent="0.3">
      <c r="A105010" s="143">
        <v>43617</v>
      </c>
      <c r="B105010" s="120" t="s">
        <v>198</v>
      </c>
      <c r="C105010" s="120" t="s">
        <v>167</v>
      </c>
      <c r="D105010" s="149" t="s">
        <v>142</v>
      </c>
    </row>
    <row r="105011" spans="1:4" x14ac:dyDescent="0.3">
      <c r="A105011" s="143">
        <v>43617</v>
      </c>
      <c r="B105011" s="120" t="s">
        <v>198</v>
      </c>
      <c r="C105011" s="120" t="s">
        <v>168</v>
      </c>
      <c r="D105011" s="149" t="s">
        <v>142</v>
      </c>
    </row>
    <row r="105012" spans="1:4" x14ac:dyDescent="0.3">
      <c r="A105012" s="143">
        <v>43647</v>
      </c>
      <c r="B105012" s="120" t="s">
        <v>198</v>
      </c>
      <c r="C105012" s="120" t="s">
        <v>141</v>
      </c>
      <c r="D105012" s="149" t="s">
        <v>142</v>
      </c>
    </row>
    <row r="105013" spans="1:4" x14ac:dyDescent="0.3">
      <c r="A105013" s="143">
        <v>43647</v>
      </c>
      <c r="B105013" s="120" t="s">
        <v>198</v>
      </c>
      <c r="C105013" s="120" t="s">
        <v>143</v>
      </c>
      <c r="D105013" s="149" t="s">
        <v>142</v>
      </c>
    </row>
    <row r="105014" spans="1:4" x14ac:dyDescent="0.3">
      <c r="A105014" s="143">
        <v>43647</v>
      </c>
      <c r="B105014" s="120" t="s">
        <v>198</v>
      </c>
      <c r="C105014" s="120" t="s">
        <v>144</v>
      </c>
      <c r="D105014" s="149" t="s">
        <v>142</v>
      </c>
    </row>
    <row r="105015" spans="1:4" x14ac:dyDescent="0.3">
      <c r="A105015" s="143">
        <v>43647</v>
      </c>
      <c r="B105015" s="120" t="s">
        <v>198</v>
      </c>
      <c r="C105015" s="120" t="s">
        <v>145</v>
      </c>
      <c r="D105015" s="149" t="s">
        <v>142</v>
      </c>
    </row>
    <row r="105016" spans="1:4" x14ac:dyDescent="0.3">
      <c r="A105016" s="143">
        <v>43647</v>
      </c>
      <c r="B105016" s="120" t="s">
        <v>198</v>
      </c>
      <c r="C105016" s="120" t="s">
        <v>146</v>
      </c>
      <c r="D105016" s="149" t="s">
        <v>142</v>
      </c>
    </row>
    <row r="105017" spans="1:4" x14ac:dyDescent="0.3">
      <c r="A105017" s="143">
        <v>43647</v>
      </c>
      <c r="B105017" s="120" t="s">
        <v>198</v>
      </c>
      <c r="C105017" s="120" t="s">
        <v>147</v>
      </c>
      <c r="D105017" s="149">
        <v>1.7292727482289698</v>
      </c>
    </row>
    <row r="105018" spans="1:4" x14ac:dyDescent="0.3">
      <c r="A105018" s="143">
        <v>43647</v>
      </c>
      <c r="B105018" s="120" t="s">
        <v>198</v>
      </c>
      <c r="C105018" s="120" t="s">
        <v>148</v>
      </c>
      <c r="D105018" s="149" t="s">
        <v>142</v>
      </c>
    </row>
    <row r="105019" spans="1:4" x14ac:dyDescent="0.3">
      <c r="A105019" s="143">
        <v>43647</v>
      </c>
      <c r="B105019" s="120" t="s">
        <v>198</v>
      </c>
      <c r="C105019" s="120" t="s">
        <v>149</v>
      </c>
      <c r="D105019" s="149" t="s">
        <v>142</v>
      </c>
    </row>
    <row r="105020" spans="1:4" x14ac:dyDescent="0.3">
      <c r="A105020" s="143">
        <v>43647</v>
      </c>
      <c r="B105020" s="120" t="s">
        <v>198</v>
      </c>
      <c r="C105020" s="120" t="s">
        <v>150</v>
      </c>
      <c r="D105020" s="149">
        <v>2.23437043728278</v>
      </c>
    </row>
    <row r="105021" spans="1:4" x14ac:dyDescent="0.3">
      <c r="A105021" s="143">
        <v>43647</v>
      </c>
      <c r="B105021" s="120" t="s">
        <v>198</v>
      </c>
      <c r="C105021" s="120" t="s">
        <v>151</v>
      </c>
      <c r="D105021" s="149" t="s">
        <v>142</v>
      </c>
    </row>
    <row r="105022" spans="1:4" x14ac:dyDescent="0.3">
      <c r="A105022" s="143">
        <v>43647</v>
      </c>
      <c r="B105022" s="120" t="s">
        <v>198</v>
      </c>
      <c r="C105022" s="120" t="s">
        <v>152</v>
      </c>
      <c r="D105022" s="149">
        <v>2.2213921817798652</v>
      </c>
    </row>
    <row r="105023" spans="1:4" x14ac:dyDescent="0.3">
      <c r="A105023" s="143">
        <v>43647</v>
      </c>
      <c r="B105023" s="120" t="s">
        <v>198</v>
      </c>
      <c r="C105023" s="120" t="s">
        <v>153</v>
      </c>
      <c r="D105023" s="149" t="s">
        <v>142</v>
      </c>
    </row>
    <row r="105024" spans="1:4" x14ac:dyDescent="0.3">
      <c r="A105024" s="143">
        <v>43647</v>
      </c>
      <c r="B105024" s="120" t="s">
        <v>198</v>
      </c>
      <c r="C105024" s="120" t="s">
        <v>154</v>
      </c>
      <c r="D105024" s="149">
        <v>1.892950112159981</v>
      </c>
    </row>
    <row r="105025" spans="1:4" x14ac:dyDescent="0.3">
      <c r="A105025" s="143">
        <v>43647</v>
      </c>
      <c r="B105025" s="120" t="s">
        <v>198</v>
      </c>
      <c r="C105025" s="120" t="s">
        <v>155</v>
      </c>
      <c r="D105025" s="149" t="s">
        <v>142</v>
      </c>
    </row>
    <row r="105026" spans="1:4" x14ac:dyDescent="0.3">
      <c r="A105026" s="143">
        <v>43647</v>
      </c>
      <c r="B105026" s="120" t="s">
        <v>198</v>
      </c>
      <c r="C105026" s="120" t="s">
        <v>156</v>
      </c>
      <c r="D105026" s="149" t="s">
        <v>142</v>
      </c>
    </row>
    <row r="105027" spans="1:4" x14ac:dyDescent="0.3">
      <c r="A105027" s="143">
        <v>43647</v>
      </c>
      <c r="B105027" s="120" t="s">
        <v>198</v>
      </c>
      <c r="C105027" s="120" t="s">
        <v>157</v>
      </c>
      <c r="D105027" s="149">
        <v>1.9829312636679577</v>
      </c>
    </row>
    <row r="105028" spans="1:4" x14ac:dyDescent="0.3">
      <c r="A105028" s="143">
        <v>43647</v>
      </c>
      <c r="B105028" s="120" t="s">
        <v>198</v>
      </c>
      <c r="C105028" s="120" t="s">
        <v>158</v>
      </c>
      <c r="D105028" s="149" t="s">
        <v>142</v>
      </c>
    </row>
    <row r="105029" spans="1:4" x14ac:dyDescent="0.3">
      <c r="A105029" s="143">
        <v>43647</v>
      </c>
      <c r="B105029" s="120" t="s">
        <v>198</v>
      </c>
      <c r="C105029" s="120" t="s">
        <v>159</v>
      </c>
      <c r="D105029" s="149" t="s">
        <v>142</v>
      </c>
    </row>
    <row r="105030" spans="1:4" x14ac:dyDescent="0.3">
      <c r="A105030" s="143">
        <v>43647</v>
      </c>
      <c r="B105030" s="120" t="s">
        <v>198</v>
      </c>
      <c r="C105030" s="120" t="s">
        <v>160</v>
      </c>
      <c r="D105030" s="149" t="s">
        <v>142</v>
      </c>
    </row>
    <row r="105031" spans="1:4" x14ac:dyDescent="0.3">
      <c r="A105031" s="143">
        <v>43647</v>
      </c>
      <c r="B105031" s="120" t="s">
        <v>198</v>
      </c>
      <c r="C105031" s="120" t="s">
        <v>161</v>
      </c>
      <c r="D105031" s="149" t="s">
        <v>142</v>
      </c>
    </row>
    <row r="105032" spans="1:4" x14ac:dyDescent="0.3">
      <c r="A105032" s="143">
        <v>43647</v>
      </c>
      <c r="B105032" s="120" t="s">
        <v>198</v>
      </c>
      <c r="C105032" s="120" t="s">
        <v>162</v>
      </c>
      <c r="D105032" s="149">
        <v>1.9237861379047105</v>
      </c>
    </row>
    <row r="105033" spans="1:4" x14ac:dyDescent="0.3">
      <c r="A105033" s="143">
        <v>43647</v>
      </c>
      <c r="B105033" s="120" t="s">
        <v>198</v>
      </c>
      <c r="C105033" s="120" t="s">
        <v>163</v>
      </c>
      <c r="D105033" s="149" t="s">
        <v>142</v>
      </c>
    </row>
    <row r="105034" spans="1:4" x14ac:dyDescent="0.3">
      <c r="A105034" s="143">
        <v>43647</v>
      </c>
      <c r="B105034" s="120" t="s">
        <v>198</v>
      </c>
      <c r="C105034" s="120" t="s">
        <v>164</v>
      </c>
      <c r="D105034" s="149" t="s">
        <v>142</v>
      </c>
    </row>
    <row r="105035" spans="1:4" x14ac:dyDescent="0.3">
      <c r="A105035" s="143">
        <v>43647</v>
      </c>
      <c r="B105035" s="120" t="s">
        <v>198</v>
      </c>
      <c r="C105035" s="120" t="s">
        <v>165</v>
      </c>
      <c r="D105035" s="149" t="s">
        <v>142</v>
      </c>
    </row>
    <row r="105036" spans="1:4" x14ac:dyDescent="0.3">
      <c r="A105036" s="143">
        <v>43647</v>
      </c>
      <c r="B105036" s="120" t="s">
        <v>198</v>
      </c>
      <c r="C105036" s="120" t="s">
        <v>166</v>
      </c>
      <c r="D105036" s="149">
        <v>1.8686459637311164</v>
      </c>
    </row>
    <row r="105037" spans="1:4" x14ac:dyDescent="0.3">
      <c r="A105037" s="143">
        <v>43647</v>
      </c>
      <c r="B105037" s="120" t="s">
        <v>198</v>
      </c>
      <c r="C105037" s="120" t="s">
        <v>167</v>
      </c>
      <c r="D105037" s="149" t="s">
        <v>142</v>
      </c>
    </row>
    <row r="105038" spans="1:4" x14ac:dyDescent="0.3">
      <c r="A105038" s="143">
        <v>43647</v>
      </c>
      <c r="B105038" s="120" t="s">
        <v>198</v>
      </c>
      <c r="C105038" s="120" t="s">
        <v>168</v>
      </c>
      <c r="D105038" s="149" t="s">
        <v>142</v>
      </c>
    </row>
    <row r="105039" spans="1:4" x14ac:dyDescent="0.3">
      <c r="A105039" s="143">
        <v>43678</v>
      </c>
      <c r="B105039" s="120" t="s">
        <v>198</v>
      </c>
      <c r="C105039" s="120" t="s">
        <v>141</v>
      </c>
      <c r="D105039" s="149" t="s">
        <v>142</v>
      </c>
    </row>
    <row r="105040" spans="1:4" x14ac:dyDescent="0.3">
      <c r="A105040" s="143">
        <v>43678</v>
      </c>
      <c r="B105040" s="120" t="s">
        <v>198</v>
      </c>
      <c r="C105040" s="120" t="s">
        <v>143</v>
      </c>
      <c r="D105040" s="149" t="s">
        <v>142</v>
      </c>
    </row>
    <row r="105041" spans="1:4" x14ac:dyDescent="0.3">
      <c r="A105041" s="143">
        <v>43678</v>
      </c>
      <c r="B105041" s="120" t="s">
        <v>198</v>
      </c>
      <c r="C105041" s="120" t="s">
        <v>144</v>
      </c>
      <c r="D105041" s="149" t="s">
        <v>142</v>
      </c>
    </row>
    <row r="105042" spans="1:4" x14ac:dyDescent="0.3">
      <c r="A105042" s="143">
        <v>43678</v>
      </c>
      <c r="B105042" s="120" t="s">
        <v>198</v>
      </c>
      <c r="C105042" s="120" t="s">
        <v>145</v>
      </c>
      <c r="D105042" s="149" t="s">
        <v>142</v>
      </c>
    </row>
    <row r="105043" spans="1:4" x14ac:dyDescent="0.3">
      <c r="A105043" s="143">
        <v>43678</v>
      </c>
      <c r="B105043" s="120" t="s">
        <v>198</v>
      </c>
      <c r="C105043" s="120" t="s">
        <v>146</v>
      </c>
      <c r="D105043" s="149" t="s">
        <v>142</v>
      </c>
    </row>
    <row r="105044" spans="1:4" x14ac:dyDescent="0.3">
      <c r="A105044" s="143">
        <v>43678</v>
      </c>
      <c r="B105044" s="120" t="s">
        <v>198</v>
      </c>
      <c r="C105044" s="120" t="s">
        <v>147</v>
      </c>
      <c r="D105044" s="149">
        <v>1.6834363336949449</v>
      </c>
    </row>
    <row r="105045" spans="1:4" x14ac:dyDescent="0.3">
      <c r="A105045" s="143">
        <v>43678</v>
      </c>
      <c r="B105045" s="120" t="s">
        <v>198</v>
      </c>
      <c r="C105045" s="120" t="s">
        <v>148</v>
      </c>
      <c r="D105045" s="149" t="s">
        <v>142</v>
      </c>
    </row>
    <row r="105046" spans="1:4" x14ac:dyDescent="0.3">
      <c r="A105046" s="143">
        <v>43678</v>
      </c>
      <c r="B105046" s="120" t="s">
        <v>198</v>
      </c>
      <c r="C105046" s="120" t="s">
        <v>149</v>
      </c>
      <c r="D105046" s="149" t="s">
        <v>142</v>
      </c>
    </row>
    <row r="105047" spans="1:4" x14ac:dyDescent="0.3">
      <c r="A105047" s="143">
        <v>43678</v>
      </c>
      <c r="B105047" s="120" t="s">
        <v>198</v>
      </c>
      <c r="C105047" s="120" t="s">
        <v>150</v>
      </c>
      <c r="D105047" s="149">
        <v>2.0192458398722311</v>
      </c>
    </row>
    <row r="105048" spans="1:4" x14ac:dyDescent="0.3">
      <c r="A105048" s="143">
        <v>43678</v>
      </c>
      <c r="B105048" s="120" t="s">
        <v>198</v>
      </c>
      <c r="C105048" s="120" t="s">
        <v>151</v>
      </c>
      <c r="D105048" s="149" t="s">
        <v>142</v>
      </c>
    </row>
    <row r="105049" spans="1:4" x14ac:dyDescent="0.3">
      <c r="A105049" s="143">
        <v>43678</v>
      </c>
      <c r="B105049" s="120" t="s">
        <v>198</v>
      </c>
      <c r="C105049" s="120" t="s">
        <v>152</v>
      </c>
      <c r="D105049" s="149" t="s">
        <v>142</v>
      </c>
    </row>
    <row r="105050" spans="1:4" x14ac:dyDescent="0.3">
      <c r="A105050" s="143">
        <v>43678</v>
      </c>
      <c r="B105050" s="120" t="s">
        <v>198</v>
      </c>
      <c r="C105050" s="120" t="s">
        <v>153</v>
      </c>
      <c r="D105050" s="149" t="s">
        <v>142</v>
      </c>
    </row>
    <row r="105051" spans="1:4" x14ac:dyDescent="0.3">
      <c r="A105051" s="143">
        <v>43678</v>
      </c>
      <c r="B105051" s="120" t="s">
        <v>198</v>
      </c>
      <c r="C105051" s="120" t="s">
        <v>154</v>
      </c>
      <c r="D105051" s="149">
        <v>1.7854904821886863</v>
      </c>
    </row>
    <row r="105052" spans="1:4" x14ac:dyDescent="0.3">
      <c r="A105052" s="143">
        <v>43678</v>
      </c>
      <c r="B105052" s="120" t="s">
        <v>198</v>
      </c>
      <c r="C105052" s="120" t="s">
        <v>155</v>
      </c>
      <c r="D105052" s="149" t="s">
        <v>142</v>
      </c>
    </row>
    <row r="105053" spans="1:4" x14ac:dyDescent="0.3">
      <c r="A105053" s="143">
        <v>43678</v>
      </c>
      <c r="B105053" s="120" t="s">
        <v>198</v>
      </c>
      <c r="C105053" s="120" t="s">
        <v>156</v>
      </c>
      <c r="D105053" s="149" t="s">
        <v>142</v>
      </c>
    </row>
    <row r="105054" spans="1:4" x14ac:dyDescent="0.3">
      <c r="A105054" s="143">
        <v>43678</v>
      </c>
      <c r="B105054" s="120" t="s">
        <v>198</v>
      </c>
      <c r="C105054" s="120" t="s">
        <v>157</v>
      </c>
      <c r="D105054" s="149">
        <v>1.8771442424063935</v>
      </c>
    </row>
    <row r="105055" spans="1:4" x14ac:dyDescent="0.3">
      <c r="A105055" s="143">
        <v>43678</v>
      </c>
      <c r="B105055" s="120" t="s">
        <v>198</v>
      </c>
      <c r="C105055" s="120" t="s">
        <v>158</v>
      </c>
      <c r="D105055" s="149" t="s">
        <v>142</v>
      </c>
    </row>
    <row r="105056" spans="1:4" x14ac:dyDescent="0.3">
      <c r="A105056" s="143">
        <v>43678</v>
      </c>
      <c r="B105056" s="120" t="s">
        <v>198</v>
      </c>
      <c r="C105056" s="120" t="s">
        <v>159</v>
      </c>
      <c r="D105056" s="149" t="s">
        <v>142</v>
      </c>
    </row>
    <row r="105057" spans="1:4" x14ac:dyDescent="0.3">
      <c r="A105057" s="143">
        <v>43678</v>
      </c>
      <c r="B105057" s="120" t="s">
        <v>198</v>
      </c>
      <c r="C105057" s="120" t="s">
        <v>160</v>
      </c>
      <c r="D105057" s="149" t="s">
        <v>142</v>
      </c>
    </row>
    <row r="105058" spans="1:4" x14ac:dyDescent="0.3">
      <c r="A105058" s="143">
        <v>43678</v>
      </c>
      <c r="B105058" s="120" t="s">
        <v>198</v>
      </c>
      <c r="C105058" s="120" t="s">
        <v>161</v>
      </c>
      <c r="D105058" s="149" t="s">
        <v>142</v>
      </c>
    </row>
    <row r="105059" spans="1:4" x14ac:dyDescent="0.3">
      <c r="A105059" s="143">
        <v>43678</v>
      </c>
      <c r="B105059" s="120" t="s">
        <v>198</v>
      </c>
      <c r="C105059" s="120" t="s">
        <v>162</v>
      </c>
      <c r="D105059" s="149">
        <v>1.8284260671847579</v>
      </c>
    </row>
    <row r="105060" spans="1:4" x14ac:dyDescent="0.3">
      <c r="A105060" s="143">
        <v>43678</v>
      </c>
      <c r="B105060" s="120" t="s">
        <v>198</v>
      </c>
      <c r="C105060" s="120" t="s">
        <v>163</v>
      </c>
      <c r="D105060" s="149" t="s">
        <v>142</v>
      </c>
    </row>
    <row r="105061" spans="1:4" x14ac:dyDescent="0.3">
      <c r="A105061" s="143">
        <v>43678</v>
      </c>
      <c r="B105061" s="120" t="s">
        <v>198</v>
      </c>
      <c r="C105061" s="120" t="s">
        <v>164</v>
      </c>
      <c r="D105061" s="149" t="s">
        <v>142</v>
      </c>
    </row>
    <row r="105062" spans="1:4" x14ac:dyDescent="0.3">
      <c r="A105062" s="143">
        <v>43678</v>
      </c>
      <c r="B105062" s="120" t="s">
        <v>198</v>
      </c>
      <c r="C105062" s="120" t="s">
        <v>165</v>
      </c>
      <c r="D105062" s="149" t="s">
        <v>142</v>
      </c>
    </row>
    <row r="105063" spans="1:4" x14ac:dyDescent="0.3">
      <c r="A105063" s="143">
        <v>43678</v>
      </c>
      <c r="B105063" s="120" t="s">
        <v>198</v>
      </c>
      <c r="C105063" s="120" t="s">
        <v>166</v>
      </c>
      <c r="D105063" s="149">
        <v>1.806216822540446</v>
      </c>
    </row>
    <row r="105064" spans="1:4" x14ac:dyDescent="0.3">
      <c r="A105064" s="143">
        <v>43678</v>
      </c>
      <c r="B105064" s="120" t="s">
        <v>198</v>
      </c>
      <c r="C105064" s="120" t="s">
        <v>167</v>
      </c>
      <c r="D105064" s="149" t="s">
        <v>142</v>
      </c>
    </row>
    <row r="105065" spans="1:4" x14ac:dyDescent="0.3">
      <c r="A105065" s="143">
        <v>43678</v>
      </c>
      <c r="B105065" s="120" t="s">
        <v>198</v>
      </c>
      <c r="C105065" s="120" t="s">
        <v>168</v>
      </c>
      <c r="D105065" s="149" t="s">
        <v>142</v>
      </c>
    </row>
    <row r="105066" spans="1:4" x14ac:dyDescent="0.3">
      <c r="A105066" s="143">
        <v>43709</v>
      </c>
      <c r="B105066" s="120" t="s">
        <v>198</v>
      </c>
      <c r="C105066" s="120" t="s">
        <v>141</v>
      </c>
      <c r="D105066" s="149" t="s">
        <v>142</v>
      </c>
    </row>
    <row r="105067" spans="1:4" x14ac:dyDescent="0.3">
      <c r="A105067" s="143">
        <v>43709</v>
      </c>
      <c r="B105067" s="120" t="s">
        <v>198</v>
      </c>
      <c r="C105067" s="120" t="s">
        <v>143</v>
      </c>
      <c r="D105067" s="149" t="s">
        <v>142</v>
      </c>
    </row>
    <row r="105068" spans="1:4" x14ac:dyDescent="0.3">
      <c r="A105068" s="143">
        <v>43709</v>
      </c>
      <c r="B105068" s="120" t="s">
        <v>198</v>
      </c>
      <c r="C105068" s="120" t="s">
        <v>144</v>
      </c>
      <c r="D105068" s="149" t="s">
        <v>142</v>
      </c>
    </row>
    <row r="105069" spans="1:4" x14ac:dyDescent="0.3">
      <c r="A105069" s="143">
        <v>43709</v>
      </c>
      <c r="B105069" s="120" t="s">
        <v>198</v>
      </c>
      <c r="C105069" s="120" t="s">
        <v>145</v>
      </c>
      <c r="D105069" s="149" t="s">
        <v>142</v>
      </c>
    </row>
    <row r="105070" spans="1:4" x14ac:dyDescent="0.3">
      <c r="A105070" s="143">
        <v>43709</v>
      </c>
      <c r="B105070" s="120" t="s">
        <v>198</v>
      </c>
      <c r="C105070" s="120" t="s">
        <v>146</v>
      </c>
      <c r="D105070" s="149" t="s">
        <v>142</v>
      </c>
    </row>
    <row r="105071" spans="1:4" x14ac:dyDescent="0.3">
      <c r="A105071" s="143">
        <v>43709</v>
      </c>
      <c r="B105071" s="120" t="s">
        <v>198</v>
      </c>
      <c r="C105071" s="120" t="s">
        <v>147</v>
      </c>
      <c r="D105071" s="149">
        <v>1.7304809940080139</v>
      </c>
    </row>
    <row r="105072" spans="1:4" x14ac:dyDescent="0.3">
      <c r="A105072" s="143">
        <v>43709</v>
      </c>
      <c r="B105072" s="120" t="s">
        <v>198</v>
      </c>
      <c r="C105072" s="120" t="s">
        <v>148</v>
      </c>
      <c r="D105072" s="149" t="s">
        <v>142</v>
      </c>
    </row>
    <row r="105073" spans="1:4" x14ac:dyDescent="0.3">
      <c r="A105073" s="143">
        <v>43709</v>
      </c>
      <c r="B105073" s="120" t="s">
        <v>198</v>
      </c>
      <c r="C105073" s="120" t="s">
        <v>149</v>
      </c>
      <c r="D105073" s="149" t="s">
        <v>142</v>
      </c>
    </row>
    <row r="105074" spans="1:4" x14ac:dyDescent="0.3">
      <c r="A105074" s="143">
        <v>43709</v>
      </c>
      <c r="B105074" s="120" t="s">
        <v>198</v>
      </c>
      <c r="C105074" s="120" t="s">
        <v>150</v>
      </c>
      <c r="D105074" s="149">
        <v>2.0788392800026219</v>
      </c>
    </row>
    <row r="105075" spans="1:4" x14ac:dyDescent="0.3">
      <c r="A105075" s="143">
        <v>43709</v>
      </c>
      <c r="B105075" s="120" t="s">
        <v>198</v>
      </c>
      <c r="C105075" s="120" t="s">
        <v>151</v>
      </c>
      <c r="D105075" s="149" t="s">
        <v>142</v>
      </c>
    </row>
    <row r="105076" spans="1:4" x14ac:dyDescent="0.3">
      <c r="A105076" s="143">
        <v>43709</v>
      </c>
      <c r="B105076" s="120" t="s">
        <v>198</v>
      </c>
      <c r="C105076" s="120" t="s">
        <v>152</v>
      </c>
      <c r="D105076" s="149" t="s">
        <v>142</v>
      </c>
    </row>
    <row r="105077" spans="1:4" x14ac:dyDescent="0.3">
      <c r="A105077" s="143">
        <v>43709</v>
      </c>
      <c r="B105077" s="120" t="s">
        <v>198</v>
      </c>
      <c r="C105077" s="120" t="s">
        <v>153</v>
      </c>
      <c r="D105077" s="149" t="s">
        <v>142</v>
      </c>
    </row>
    <row r="105078" spans="1:4" x14ac:dyDescent="0.3">
      <c r="A105078" s="143">
        <v>43709</v>
      </c>
      <c r="B105078" s="120" t="s">
        <v>198</v>
      </c>
      <c r="C105078" s="120" t="s">
        <v>154</v>
      </c>
      <c r="D105078" s="149">
        <v>1.7357351148055706</v>
      </c>
    </row>
    <row r="105079" spans="1:4" x14ac:dyDescent="0.3">
      <c r="A105079" s="143">
        <v>43709</v>
      </c>
      <c r="B105079" s="120" t="s">
        <v>198</v>
      </c>
      <c r="C105079" s="120" t="s">
        <v>155</v>
      </c>
      <c r="D105079" s="149" t="s">
        <v>142</v>
      </c>
    </row>
    <row r="105080" spans="1:4" x14ac:dyDescent="0.3">
      <c r="A105080" s="143">
        <v>43709</v>
      </c>
      <c r="B105080" s="120" t="s">
        <v>198</v>
      </c>
      <c r="C105080" s="120" t="s">
        <v>156</v>
      </c>
      <c r="D105080" s="149" t="s">
        <v>142</v>
      </c>
    </row>
    <row r="105081" spans="1:4" x14ac:dyDescent="0.3">
      <c r="A105081" s="143">
        <v>43709</v>
      </c>
      <c r="B105081" s="120" t="s">
        <v>198</v>
      </c>
      <c r="C105081" s="120" t="s">
        <v>157</v>
      </c>
      <c r="D105081" s="149">
        <v>1.8455217804759636</v>
      </c>
    </row>
    <row r="105082" spans="1:4" x14ac:dyDescent="0.3">
      <c r="A105082" s="143">
        <v>43709</v>
      </c>
      <c r="B105082" s="120" t="s">
        <v>198</v>
      </c>
      <c r="C105082" s="120" t="s">
        <v>158</v>
      </c>
      <c r="D105082" s="149" t="s">
        <v>142</v>
      </c>
    </row>
    <row r="105083" spans="1:4" x14ac:dyDescent="0.3">
      <c r="A105083" s="143">
        <v>43709</v>
      </c>
      <c r="B105083" s="120" t="s">
        <v>198</v>
      </c>
      <c r="C105083" s="120" t="s">
        <v>159</v>
      </c>
      <c r="D105083" s="149" t="s">
        <v>142</v>
      </c>
    </row>
    <row r="105084" spans="1:4" x14ac:dyDescent="0.3">
      <c r="A105084" s="143">
        <v>43709</v>
      </c>
      <c r="B105084" s="120" t="s">
        <v>198</v>
      </c>
      <c r="C105084" s="120" t="s">
        <v>160</v>
      </c>
      <c r="D105084" s="149" t="s">
        <v>142</v>
      </c>
    </row>
    <row r="105085" spans="1:4" x14ac:dyDescent="0.3">
      <c r="A105085" s="143">
        <v>43709</v>
      </c>
      <c r="B105085" s="120" t="s">
        <v>198</v>
      </c>
      <c r="C105085" s="120" t="s">
        <v>161</v>
      </c>
      <c r="D105085" s="149" t="s">
        <v>142</v>
      </c>
    </row>
    <row r="105086" spans="1:4" x14ac:dyDescent="0.3">
      <c r="A105086" s="143">
        <v>43709</v>
      </c>
      <c r="B105086" s="120" t="s">
        <v>198</v>
      </c>
      <c r="C105086" s="120" t="s">
        <v>162</v>
      </c>
      <c r="D105086" s="149">
        <v>1.8193525539753064</v>
      </c>
    </row>
    <row r="105087" spans="1:4" x14ac:dyDescent="0.3">
      <c r="A105087" s="143">
        <v>43709</v>
      </c>
      <c r="B105087" s="120" t="s">
        <v>198</v>
      </c>
      <c r="C105087" s="120" t="s">
        <v>163</v>
      </c>
      <c r="D105087" s="149" t="s">
        <v>142</v>
      </c>
    </row>
    <row r="105088" spans="1:4" x14ac:dyDescent="0.3">
      <c r="A105088" s="143">
        <v>43709</v>
      </c>
      <c r="B105088" s="120" t="s">
        <v>198</v>
      </c>
      <c r="C105088" s="120" t="s">
        <v>164</v>
      </c>
      <c r="D105088" s="149" t="s">
        <v>142</v>
      </c>
    </row>
    <row r="105089" spans="1:4" x14ac:dyDescent="0.3">
      <c r="A105089" s="143">
        <v>43709</v>
      </c>
      <c r="B105089" s="120" t="s">
        <v>198</v>
      </c>
      <c r="C105089" s="120" t="s">
        <v>165</v>
      </c>
      <c r="D105089" s="149" t="s">
        <v>142</v>
      </c>
    </row>
    <row r="105090" spans="1:4" x14ac:dyDescent="0.3">
      <c r="A105090" s="143">
        <v>43709</v>
      </c>
      <c r="B105090" s="120" t="s">
        <v>198</v>
      </c>
      <c r="C105090" s="120" t="s">
        <v>166</v>
      </c>
      <c r="D105090" s="149">
        <v>2.078242378107888</v>
      </c>
    </row>
    <row r="105091" spans="1:4" x14ac:dyDescent="0.3">
      <c r="A105091" s="143">
        <v>43709</v>
      </c>
      <c r="B105091" s="120" t="s">
        <v>198</v>
      </c>
      <c r="C105091" s="120" t="s">
        <v>167</v>
      </c>
      <c r="D105091" s="149" t="s">
        <v>142</v>
      </c>
    </row>
    <row r="105092" spans="1:4" x14ac:dyDescent="0.3">
      <c r="A105092" s="143">
        <v>43709</v>
      </c>
      <c r="B105092" s="120" t="s">
        <v>198</v>
      </c>
      <c r="C105092" s="120" t="s">
        <v>168</v>
      </c>
      <c r="D105092" s="149" t="s">
        <v>142</v>
      </c>
    </row>
    <row r="105093" spans="1:4" x14ac:dyDescent="0.3">
      <c r="A105093" s="143">
        <v>43739</v>
      </c>
      <c r="B105093" s="120" t="s">
        <v>198</v>
      </c>
      <c r="C105093" s="120" t="s">
        <v>141</v>
      </c>
      <c r="D105093" s="149" t="s">
        <v>142</v>
      </c>
    </row>
    <row r="105094" spans="1:4" x14ac:dyDescent="0.3">
      <c r="A105094" s="143">
        <v>43739</v>
      </c>
      <c r="B105094" s="120" t="s">
        <v>198</v>
      </c>
      <c r="C105094" s="120" t="s">
        <v>143</v>
      </c>
      <c r="D105094" s="149" t="s">
        <v>142</v>
      </c>
    </row>
    <row r="105095" spans="1:4" x14ac:dyDescent="0.3">
      <c r="A105095" s="143">
        <v>43739</v>
      </c>
      <c r="B105095" s="120" t="s">
        <v>198</v>
      </c>
      <c r="C105095" s="120" t="s">
        <v>144</v>
      </c>
      <c r="D105095" s="149" t="s">
        <v>142</v>
      </c>
    </row>
    <row r="105096" spans="1:4" x14ac:dyDescent="0.3">
      <c r="A105096" s="143">
        <v>43739</v>
      </c>
      <c r="B105096" s="120" t="s">
        <v>198</v>
      </c>
      <c r="C105096" s="120" t="s">
        <v>145</v>
      </c>
      <c r="D105096" s="149" t="s">
        <v>142</v>
      </c>
    </row>
    <row r="105097" spans="1:4" x14ac:dyDescent="0.3">
      <c r="A105097" s="143">
        <v>43739</v>
      </c>
      <c r="B105097" s="120" t="s">
        <v>198</v>
      </c>
      <c r="C105097" s="120" t="s">
        <v>146</v>
      </c>
      <c r="D105097" s="149" t="s">
        <v>142</v>
      </c>
    </row>
    <row r="105098" spans="1:4" x14ac:dyDescent="0.3">
      <c r="A105098" s="143">
        <v>43739</v>
      </c>
      <c r="B105098" s="120" t="s">
        <v>198</v>
      </c>
      <c r="C105098" s="120" t="s">
        <v>147</v>
      </c>
      <c r="D105098" s="149">
        <v>1.9091736783087139</v>
      </c>
    </row>
    <row r="105099" spans="1:4" x14ac:dyDescent="0.3">
      <c r="A105099" s="143">
        <v>43739</v>
      </c>
      <c r="B105099" s="120" t="s">
        <v>198</v>
      </c>
      <c r="C105099" s="120" t="s">
        <v>148</v>
      </c>
      <c r="D105099" s="149" t="s">
        <v>142</v>
      </c>
    </row>
    <row r="105100" spans="1:4" x14ac:dyDescent="0.3">
      <c r="A105100" s="143">
        <v>43739</v>
      </c>
      <c r="B105100" s="120" t="s">
        <v>198</v>
      </c>
      <c r="C105100" s="120" t="s">
        <v>149</v>
      </c>
      <c r="D105100" s="149" t="s">
        <v>142</v>
      </c>
    </row>
    <row r="105101" spans="1:4" x14ac:dyDescent="0.3">
      <c r="A105101" s="143">
        <v>43739</v>
      </c>
      <c r="B105101" s="120" t="s">
        <v>198</v>
      </c>
      <c r="C105101" s="120" t="s">
        <v>150</v>
      </c>
      <c r="D105101" s="149">
        <v>1.9776496718883698</v>
      </c>
    </row>
    <row r="105102" spans="1:4" x14ac:dyDescent="0.3">
      <c r="A105102" s="143">
        <v>43739</v>
      </c>
      <c r="B105102" s="120" t="s">
        <v>198</v>
      </c>
      <c r="C105102" s="120" t="s">
        <v>151</v>
      </c>
      <c r="D105102" s="149" t="s">
        <v>142</v>
      </c>
    </row>
    <row r="105103" spans="1:4" x14ac:dyDescent="0.3">
      <c r="A105103" s="143">
        <v>43739</v>
      </c>
      <c r="B105103" s="120" t="s">
        <v>198</v>
      </c>
      <c r="C105103" s="120" t="s">
        <v>152</v>
      </c>
      <c r="D105103" s="149" t="s">
        <v>142</v>
      </c>
    </row>
    <row r="105104" spans="1:4" x14ac:dyDescent="0.3">
      <c r="A105104" s="143">
        <v>43739</v>
      </c>
      <c r="B105104" s="120" t="s">
        <v>198</v>
      </c>
      <c r="C105104" s="120" t="s">
        <v>153</v>
      </c>
      <c r="D105104" s="149" t="s">
        <v>142</v>
      </c>
    </row>
    <row r="105105" spans="1:4" x14ac:dyDescent="0.3">
      <c r="A105105" s="143">
        <v>43739</v>
      </c>
      <c r="B105105" s="120" t="s">
        <v>198</v>
      </c>
      <c r="C105105" s="120" t="s">
        <v>154</v>
      </c>
      <c r="D105105" s="149">
        <v>1.7900202747061322</v>
      </c>
    </row>
    <row r="105106" spans="1:4" x14ac:dyDescent="0.3">
      <c r="A105106" s="143">
        <v>43739</v>
      </c>
      <c r="B105106" s="120" t="s">
        <v>198</v>
      </c>
      <c r="C105106" s="120" t="s">
        <v>155</v>
      </c>
      <c r="D105106" s="149" t="s">
        <v>142</v>
      </c>
    </row>
    <row r="105107" spans="1:4" x14ac:dyDescent="0.3">
      <c r="A105107" s="143">
        <v>43739</v>
      </c>
      <c r="B105107" s="120" t="s">
        <v>198</v>
      </c>
      <c r="C105107" s="120" t="s">
        <v>156</v>
      </c>
      <c r="D105107" s="149" t="s">
        <v>142</v>
      </c>
    </row>
    <row r="105108" spans="1:4" x14ac:dyDescent="0.3">
      <c r="A105108" s="143">
        <v>43739</v>
      </c>
      <c r="B105108" s="120" t="s">
        <v>198</v>
      </c>
      <c r="C105108" s="120" t="s">
        <v>157</v>
      </c>
      <c r="D105108" s="149">
        <v>1.8073635229955309</v>
      </c>
    </row>
    <row r="105109" spans="1:4" x14ac:dyDescent="0.3">
      <c r="A105109" s="143">
        <v>43739</v>
      </c>
      <c r="B105109" s="120" t="s">
        <v>198</v>
      </c>
      <c r="C105109" s="120" t="s">
        <v>158</v>
      </c>
      <c r="D105109" s="149" t="s">
        <v>142</v>
      </c>
    </row>
    <row r="105110" spans="1:4" x14ac:dyDescent="0.3">
      <c r="A105110" s="143">
        <v>43739</v>
      </c>
      <c r="B105110" s="120" t="s">
        <v>198</v>
      </c>
      <c r="C105110" s="120" t="s">
        <v>159</v>
      </c>
      <c r="D105110" s="149" t="s">
        <v>142</v>
      </c>
    </row>
    <row r="105111" spans="1:4" x14ac:dyDescent="0.3">
      <c r="A105111" s="143">
        <v>43739</v>
      </c>
      <c r="B105111" s="120" t="s">
        <v>198</v>
      </c>
      <c r="C105111" s="120" t="s">
        <v>160</v>
      </c>
      <c r="D105111" s="149" t="s">
        <v>142</v>
      </c>
    </row>
    <row r="105112" spans="1:4" x14ac:dyDescent="0.3">
      <c r="A105112" s="143">
        <v>43739</v>
      </c>
      <c r="B105112" s="120" t="s">
        <v>198</v>
      </c>
      <c r="C105112" s="120" t="s">
        <v>161</v>
      </c>
      <c r="D105112" s="149" t="s">
        <v>142</v>
      </c>
    </row>
    <row r="105113" spans="1:4" x14ac:dyDescent="0.3">
      <c r="A105113" s="143">
        <v>43739</v>
      </c>
      <c r="B105113" s="120" t="s">
        <v>198</v>
      </c>
      <c r="C105113" s="120" t="s">
        <v>162</v>
      </c>
      <c r="D105113" s="149">
        <v>1.7826692614527087</v>
      </c>
    </row>
    <row r="105114" spans="1:4" x14ac:dyDescent="0.3">
      <c r="A105114" s="143">
        <v>43739</v>
      </c>
      <c r="B105114" s="120" t="s">
        <v>198</v>
      </c>
      <c r="C105114" s="120" t="s">
        <v>163</v>
      </c>
      <c r="D105114" s="149" t="s">
        <v>142</v>
      </c>
    </row>
    <row r="105115" spans="1:4" x14ac:dyDescent="0.3">
      <c r="A105115" s="143">
        <v>43739</v>
      </c>
      <c r="B105115" s="120" t="s">
        <v>198</v>
      </c>
      <c r="C105115" s="120" t="s">
        <v>164</v>
      </c>
      <c r="D105115" s="149" t="s">
        <v>142</v>
      </c>
    </row>
    <row r="105116" spans="1:4" x14ac:dyDescent="0.3">
      <c r="A105116" s="143">
        <v>43739</v>
      </c>
      <c r="B105116" s="120" t="s">
        <v>198</v>
      </c>
      <c r="C105116" s="120" t="s">
        <v>165</v>
      </c>
      <c r="D105116" s="149" t="s">
        <v>142</v>
      </c>
    </row>
    <row r="105117" spans="1:4" x14ac:dyDescent="0.3">
      <c r="A105117" s="143">
        <v>43739</v>
      </c>
      <c r="B105117" s="120" t="s">
        <v>198</v>
      </c>
      <c r="C105117" s="120" t="s">
        <v>166</v>
      </c>
      <c r="D105117" s="149">
        <v>1.8188431835749663</v>
      </c>
    </row>
    <row r="105118" spans="1:4" x14ac:dyDescent="0.3">
      <c r="A105118" s="143">
        <v>43739</v>
      </c>
      <c r="B105118" s="120" t="s">
        <v>198</v>
      </c>
      <c r="C105118" s="120" t="s">
        <v>167</v>
      </c>
      <c r="D105118" s="149" t="s">
        <v>142</v>
      </c>
    </row>
    <row r="105119" spans="1:4" x14ac:dyDescent="0.3">
      <c r="A105119" s="143">
        <v>43739</v>
      </c>
      <c r="B105119" s="120" t="s">
        <v>198</v>
      </c>
      <c r="C105119" s="120" t="s">
        <v>168</v>
      </c>
      <c r="D105119" s="149" t="s">
        <v>142</v>
      </c>
    </row>
    <row r="105120" spans="1:4" x14ac:dyDescent="0.3">
      <c r="A105120" s="143">
        <v>43770</v>
      </c>
      <c r="B105120" s="120" t="s">
        <v>198</v>
      </c>
      <c r="C105120" s="120" t="s">
        <v>141</v>
      </c>
      <c r="D105120" s="149" t="s">
        <v>142</v>
      </c>
    </row>
    <row r="105121" spans="1:4" x14ac:dyDescent="0.3">
      <c r="A105121" s="143">
        <v>43770</v>
      </c>
      <c r="B105121" s="120" t="s">
        <v>198</v>
      </c>
      <c r="C105121" s="120" t="s">
        <v>143</v>
      </c>
      <c r="D105121" s="149" t="s">
        <v>142</v>
      </c>
    </row>
    <row r="105122" spans="1:4" x14ac:dyDescent="0.3">
      <c r="A105122" s="143">
        <v>43770</v>
      </c>
      <c r="B105122" s="120" t="s">
        <v>198</v>
      </c>
      <c r="C105122" s="120" t="s">
        <v>144</v>
      </c>
      <c r="D105122" s="149" t="s">
        <v>142</v>
      </c>
    </row>
    <row r="105123" spans="1:4" x14ac:dyDescent="0.3">
      <c r="A105123" s="143">
        <v>43770</v>
      </c>
      <c r="B105123" s="120" t="s">
        <v>198</v>
      </c>
      <c r="C105123" s="120" t="s">
        <v>145</v>
      </c>
      <c r="D105123" s="149" t="s">
        <v>142</v>
      </c>
    </row>
    <row r="105124" spans="1:4" x14ac:dyDescent="0.3">
      <c r="A105124" s="143">
        <v>43770</v>
      </c>
      <c r="B105124" s="120" t="s">
        <v>198</v>
      </c>
      <c r="C105124" s="120" t="s">
        <v>146</v>
      </c>
      <c r="D105124" s="149" t="s">
        <v>142</v>
      </c>
    </row>
    <row r="105125" spans="1:4" x14ac:dyDescent="0.3">
      <c r="A105125" s="143">
        <v>43770</v>
      </c>
      <c r="B105125" s="120" t="s">
        <v>198</v>
      </c>
      <c r="C105125" s="120" t="s">
        <v>147</v>
      </c>
      <c r="D105125" s="149">
        <v>1.7960243460713832</v>
      </c>
    </row>
    <row r="105126" spans="1:4" x14ac:dyDescent="0.3">
      <c r="A105126" s="143">
        <v>43770</v>
      </c>
      <c r="B105126" s="120" t="s">
        <v>198</v>
      </c>
      <c r="C105126" s="120" t="s">
        <v>148</v>
      </c>
      <c r="D105126" s="149" t="s">
        <v>142</v>
      </c>
    </row>
    <row r="105127" spans="1:4" x14ac:dyDescent="0.3">
      <c r="A105127" s="143">
        <v>43770</v>
      </c>
      <c r="B105127" s="120" t="s">
        <v>198</v>
      </c>
      <c r="C105127" s="120" t="s">
        <v>149</v>
      </c>
      <c r="D105127" s="149" t="s">
        <v>142</v>
      </c>
    </row>
    <row r="105128" spans="1:4" x14ac:dyDescent="0.3">
      <c r="A105128" s="143">
        <v>43770</v>
      </c>
      <c r="B105128" s="120" t="s">
        <v>198</v>
      </c>
      <c r="C105128" s="120" t="s">
        <v>150</v>
      </c>
      <c r="D105128" s="149" t="s">
        <v>142</v>
      </c>
    </row>
    <row r="105129" spans="1:4" x14ac:dyDescent="0.3">
      <c r="A105129" s="143">
        <v>43770</v>
      </c>
      <c r="B105129" s="120" t="s">
        <v>198</v>
      </c>
      <c r="C105129" s="120" t="s">
        <v>151</v>
      </c>
      <c r="D105129" s="149" t="s">
        <v>142</v>
      </c>
    </row>
    <row r="105130" spans="1:4" x14ac:dyDescent="0.3">
      <c r="A105130" s="143">
        <v>43770</v>
      </c>
      <c r="B105130" s="120" t="s">
        <v>198</v>
      </c>
      <c r="C105130" s="120" t="s">
        <v>152</v>
      </c>
      <c r="D105130" s="149">
        <v>3.2362292817679554</v>
      </c>
    </row>
    <row r="105131" spans="1:4" x14ac:dyDescent="0.3">
      <c r="A105131" s="143">
        <v>43770</v>
      </c>
      <c r="B105131" s="120" t="s">
        <v>198</v>
      </c>
      <c r="C105131" s="120" t="s">
        <v>153</v>
      </c>
      <c r="D105131" s="149" t="s">
        <v>142</v>
      </c>
    </row>
    <row r="105132" spans="1:4" x14ac:dyDescent="0.3">
      <c r="A105132" s="143">
        <v>43770</v>
      </c>
      <c r="B105132" s="120" t="s">
        <v>198</v>
      </c>
      <c r="C105132" s="120" t="s">
        <v>154</v>
      </c>
      <c r="D105132" s="149">
        <v>1.8253812830745311</v>
      </c>
    </row>
    <row r="105133" spans="1:4" x14ac:dyDescent="0.3">
      <c r="A105133" s="143">
        <v>43770</v>
      </c>
      <c r="B105133" s="120" t="s">
        <v>198</v>
      </c>
      <c r="C105133" s="120" t="s">
        <v>155</v>
      </c>
      <c r="D105133" s="149" t="s">
        <v>142</v>
      </c>
    </row>
    <row r="105134" spans="1:4" x14ac:dyDescent="0.3">
      <c r="A105134" s="143">
        <v>43770</v>
      </c>
      <c r="B105134" s="120" t="s">
        <v>198</v>
      </c>
      <c r="C105134" s="120" t="s">
        <v>156</v>
      </c>
      <c r="D105134" s="149" t="s">
        <v>142</v>
      </c>
    </row>
    <row r="105135" spans="1:4" x14ac:dyDescent="0.3">
      <c r="A105135" s="143">
        <v>43770</v>
      </c>
      <c r="B105135" s="120" t="s">
        <v>198</v>
      </c>
      <c r="C105135" s="120" t="s">
        <v>157</v>
      </c>
      <c r="D105135" s="149">
        <v>1.851832134802506</v>
      </c>
    </row>
    <row r="105136" spans="1:4" x14ac:dyDescent="0.3">
      <c r="A105136" s="143">
        <v>43770</v>
      </c>
      <c r="B105136" s="120" t="s">
        <v>198</v>
      </c>
      <c r="C105136" s="120" t="s">
        <v>158</v>
      </c>
      <c r="D105136" s="149" t="s">
        <v>142</v>
      </c>
    </row>
    <row r="105137" spans="1:4" x14ac:dyDescent="0.3">
      <c r="A105137" s="143">
        <v>43770</v>
      </c>
      <c r="B105137" s="120" t="s">
        <v>198</v>
      </c>
      <c r="C105137" s="120" t="s">
        <v>159</v>
      </c>
      <c r="D105137" s="149" t="s">
        <v>142</v>
      </c>
    </row>
    <row r="105138" spans="1:4" x14ac:dyDescent="0.3">
      <c r="A105138" s="143">
        <v>43770</v>
      </c>
      <c r="B105138" s="120" t="s">
        <v>198</v>
      </c>
      <c r="C105138" s="120" t="s">
        <v>160</v>
      </c>
      <c r="D105138" s="149" t="s">
        <v>142</v>
      </c>
    </row>
    <row r="105139" spans="1:4" x14ac:dyDescent="0.3">
      <c r="A105139" s="143">
        <v>43770</v>
      </c>
      <c r="B105139" s="120" t="s">
        <v>198</v>
      </c>
      <c r="C105139" s="120" t="s">
        <v>161</v>
      </c>
      <c r="D105139" s="149" t="s">
        <v>142</v>
      </c>
    </row>
    <row r="105140" spans="1:4" x14ac:dyDescent="0.3">
      <c r="A105140" s="143">
        <v>43770</v>
      </c>
      <c r="B105140" s="120" t="s">
        <v>198</v>
      </c>
      <c r="C105140" s="120" t="s">
        <v>162</v>
      </c>
      <c r="D105140" s="149" t="s">
        <v>142</v>
      </c>
    </row>
    <row r="105141" spans="1:4" x14ac:dyDescent="0.3">
      <c r="A105141" s="143">
        <v>43770</v>
      </c>
      <c r="B105141" s="120" t="s">
        <v>198</v>
      </c>
      <c r="C105141" s="120" t="s">
        <v>163</v>
      </c>
      <c r="D105141" s="149" t="s">
        <v>142</v>
      </c>
    </row>
    <row r="105142" spans="1:4" x14ac:dyDescent="0.3">
      <c r="A105142" s="143">
        <v>43770</v>
      </c>
      <c r="B105142" s="120" t="s">
        <v>198</v>
      </c>
      <c r="C105142" s="120" t="s">
        <v>164</v>
      </c>
      <c r="D105142" s="149" t="s">
        <v>142</v>
      </c>
    </row>
    <row r="105143" spans="1:4" x14ac:dyDescent="0.3">
      <c r="A105143" s="143">
        <v>43770</v>
      </c>
      <c r="B105143" s="120" t="s">
        <v>198</v>
      </c>
      <c r="C105143" s="120" t="s">
        <v>165</v>
      </c>
      <c r="D105143" s="149" t="s">
        <v>142</v>
      </c>
    </row>
    <row r="105144" spans="1:4" x14ac:dyDescent="0.3">
      <c r="A105144" s="143">
        <v>43770</v>
      </c>
      <c r="B105144" s="120" t="s">
        <v>198</v>
      </c>
      <c r="C105144" s="120" t="s">
        <v>166</v>
      </c>
      <c r="D105144" s="149">
        <v>1.800416333177536</v>
      </c>
    </row>
    <row r="105145" spans="1:4" x14ac:dyDescent="0.3">
      <c r="A105145" s="143">
        <v>43770</v>
      </c>
      <c r="B105145" s="120" t="s">
        <v>198</v>
      </c>
      <c r="C105145" s="120" t="s">
        <v>167</v>
      </c>
      <c r="D105145" s="149" t="s">
        <v>142</v>
      </c>
    </row>
    <row r="105146" spans="1:4" x14ac:dyDescent="0.3">
      <c r="A105146" s="143">
        <v>43770</v>
      </c>
      <c r="B105146" s="120" t="s">
        <v>198</v>
      </c>
      <c r="C105146" s="120" t="s">
        <v>168</v>
      </c>
      <c r="D105146" s="149" t="s">
        <v>142</v>
      </c>
    </row>
    <row r="105147" spans="1:4" x14ac:dyDescent="0.3">
      <c r="A105147" s="143">
        <v>43800</v>
      </c>
      <c r="B105147" s="120" t="s">
        <v>198</v>
      </c>
      <c r="C105147" s="120" t="s">
        <v>141</v>
      </c>
      <c r="D105147" s="149" t="s">
        <v>142</v>
      </c>
    </row>
    <row r="105148" spans="1:4" x14ac:dyDescent="0.3">
      <c r="A105148" s="143">
        <v>43800</v>
      </c>
      <c r="B105148" s="120" t="s">
        <v>198</v>
      </c>
      <c r="C105148" s="120" t="s">
        <v>143</v>
      </c>
      <c r="D105148" s="149" t="s">
        <v>142</v>
      </c>
    </row>
    <row r="105149" spans="1:4" x14ac:dyDescent="0.3">
      <c r="A105149" s="143">
        <v>43800</v>
      </c>
      <c r="B105149" s="120" t="s">
        <v>198</v>
      </c>
      <c r="C105149" s="120" t="s">
        <v>144</v>
      </c>
      <c r="D105149" s="149" t="s">
        <v>142</v>
      </c>
    </row>
    <row r="105150" spans="1:4" x14ac:dyDescent="0.3">
      <c r="A105150" s="143">
        <v>43800</v>
      </c>
      <c r="B105150" s="120" t="s">
        <v>198</v>
      </c>
      <c r="C105150" s="120" t="s">
        <v>145</v>
      </c>
      <c r="D105150" s="149" t="s">
        <v>142</v>
      </c>
    </row>
    <row r="105151" spans="1:4" x14ac:dyDescent="0.3">
      <c r="A105151" s="143">
        <v>43800</v>
      </c>
      <c r="B105151" s="120" t="s">
        <v>198</v>
      </c>
      <c r="C105151" s="120" t="s">
        <v>146</v>
      </c>
      <c r="D105151" s="149" t="s">
        <v>142</v>
      </c>
    </row>
    <row r="105152" spans="1:4" x14ac:dyDescent="0.3">
      <c r="A105152" s="143">
        <v>43800</v>
      </c>
      <c r="B105152" s="120" t="s">
        <v>198</v>
      </c>
      <c r="C105152" s="120" t="s">
        <v>147</v>
      </c>
      <c r="D105152" s="149">
        <v>1.7092731113498028</v>
      </c>
    </row>
    <row r="105153" spans="1:4" x14ac:dyDescent="0.3">
      <c r="A105153" s="143">
        <v>43800</v>
      </c>
      <c r="B105153" s="120" t="s">
        <v>198</v>
      </c>
      <c r="C105153" s="120" t="s">
        <v>148</v>
      </c>
      <c r="D105153" s="149" t="s">
        <v>142</v>
      </c>
    </row>
    <row r="105154" spans="1:4" x14ac:dyDescent="0.3">
      <c r="A105154" s="143">
        <v>43800</v>
      </c>
      <c r="B105154" s="120" t="s">
        <v>198</v>
      </c>
      <c r="C105154" s="120" t="s">
        <v>149</v>
      </c>
      <c r="D105154" s="149" t="s">
        <v>142</v>
      </c>
    </row>
    <row r="105155" spans="1:4" x14ac:dyDescent="0.3">
      <c r="A105155" s="143">
        <v>43800</v>
      </c>
      <c r="B105155" s="120" t="s">
        <v>198</v>
      </c>
      <c r="C105155" s="120" t="s">
        <v>150</v>
      </c>
      <c r="D105155" s="149" t="s">
        <v>142</v>
      </c>
    </row>
    <row r="105156" spans="1:4" x14ac:dyDescent="0.3">
      <c r="A105156" s="143">
        <v>43800</v>
      </c>
      <c r="B105156" s="120" t="s">
        <v>198</v>
      </c>
      <c r="C105156" s="120" t="s">
        <v>151</v>
      </c>
      <c r="D105156" s="149" t="s">
        <v>142</v>
      </c>
    </row>
    <row r="105157" spans="1:4" x14ac:dyDescent="0.3">
      <c r="A105157" s="143">
        <v>43800</v>
      </c>
      <c r="B105157" s="120" t="s">
        <v>198</v>
      </c>
      <c r="C105157" s="120" t="s">
        <v>152</v>
      </c>
      <c r="D105157" s="149" t="s">
        <v>142</v>
      </c>
    </row>
    <row r="105158" spans="1:4" x14ac:dyDescent="0.3">
      <c r="A105158" s="143">
        <v>43800</v>
      </c>
      <c r="B105158" s="120" t="s">
        <v>198</v>
      </c>
      <c r="C105158" s="120" t="s">
        <v>153</v>
      </c>
      <c r="D105158" s="149" t="s">
        <v>142</v>
      </c>
    </row>
    <row r="105159" spans="1:4" x14ac:dyDescent="0.3">
      <c r="A105159" s="143">
        <v>43800</v>
      </c>
      <c r="B105159" s="120" t="s">
        <v>198</v>
      </c>
      <c r="C105159" s="120" t="s">
        <v>154</v>
      </c>
      <c r="D105159" s="149">
        <v>1.8951126427855338</v>
      </c>
    </row>
    <row r="105160" spans="1:4" x14ac:dyDescent="0.3">
      <c r="A105160" s="143">
        <v>43800</v>
      </c>
      <c r="B105160" s="120" t="s">
        <v>198</v>
      </c>
      <c r="C105160" s="120" t="s">
        <v>155</v>
      </c>
      <c r="D105160" s="149" t="s">
        <v>142</v>
      </c>
    </row>
    <row r="105161" spans="1:4" x14ac:dyDescent="0.3">
      <c r="A105161" s="143">
        <v>43800</v>
      </c>
      <c r="B105161" s="120" t="s">
        <v>198</v>
      </c>
      <c r="C105161" s="120" t="s">
        <v>156</v>
      </c>
      <c r="D105161" s="149" t="s">
        <v>142</v>
      </c>
    </row>
    <row r="105162" spans="1:4" x14ac:dyDescent="0.3">
      <c r="A105162" s="143">
        <v>43800</v>
      </c>
      <c r="B105162" s="120" t="s">
        <v>198</v>
      </c>
      <c r="C105162" s="120" t="s">
        <v>157</v>
      </c>
      <c r="D105162" s="149">
        <v>1.8553891568190086</v>
      </c>
    </row>
    <row r="105163" spans="1:4" x14ac:dyDescent="0.3">
      <c r="A105163" s="143">
        <v>43800</v>
      </c>
      <c r="B105163" s="120" t="s">
        <v>198</v>
      </c>
      <c r="C105163" s="120" t="s">
        <v>158</v>
      </c>
      <c r="D105163" s="149" t="s">
        <v>142</v>
      </c>
    </row>
    <row r="105164" spans="1:4" x14ac:dyDescent="0.3">
      <c r="A105164" s="143">
        <v>43800</v>
      </c>
      <c r="B105164" s="120" t="s">
        <v>198</v>
      </c>
      <c r="C105164" s="120" t="s">
        <v>159</v>
      </c>
      <c r="D105164" s="149" t="s">
        <v>142</v>
      </c>
    </row>
    <row r="105165" spans="1:4" x14ac:dyDescent="0.3">
      <c r="A105165" s="143">
        <v>43800</v>
      </c>
      <c r="B105165" s="120" t="s">
        <v>198</v>
      </c>
      <c r="C105165" s="120" t="s">
        <v>160</v>
      </c>
      <c r="D105165" s="149" t="s">
        <v>142</v>
      </c>
    </row>
    <row r="105166" spans="1:4" x14ac:dyDescent="0.3">
      <c r="A105166" s="143">
        <v>43800</v>
      </c>
      <c r="B105166" s="120" t="s">
        <v>198</v>
      </c>
      <c r="C105166" s="120" t="s">
        <v>161</v>
      </c>
      <c r="D105166" s="149" t="s">
        <v>142</v>
      </c>
    </row>
    <row r="105167" spans="1:4" x14ac:dyDescent="0.3">
      <c r="A105167" s="143">
        <v>43800</v>
      </c>
      <c r="B105167" s="120" t="s">
        <v>198</v>
      </c>
      <c r="C105167" s="120" t="s">
        <v>162</v>
      </c>
      <c r="D105167" s="149">
        <v>1.8424096547255779</v>
      </c>
    </row>
    <row r="105168" spans="1:4" x14ac:dyDescent="0.3">
      <c r="A105168" s="143">
        <v>43800</v>
      </c>
      <c r="B105168" s="120" t="s">
        <v>198</v>
      </c>
      <c r="C105168" s="120" t="s">
        <v>163</v>
      </c>
      <c r="D105168" s="149" t="s">
        <v>142</v>
      </c>
    </row>
    <row r="105169" spans="1:4" x14ac:dyDescent="0.3">
      <c r="A105169" s="143">
        <v>43800</v>
      </c>
      <c r="B105169" s="120" t="s">
        <v>198</v>
      </c>
      <c r="C105169" s="120" t="s">
        <v>164</v>
      </c>
      <c r="D105169" s="149" t="s">
        <v>142</v>
      </c>
    </row>
    <row r="105170" spans="1:4" x14ac:dyDescent="0.3">
      <c r="A105170" s="143">
        <v>43800</v>
      </c>
      <c r="B105170" s="120" t="s">
        <v>198</v>
      </c>
      <c r="C105170" s="120" t="s">
        <v>165</v>
      </c>
      <c r="D105170" s="149" t="s">
        <v>142</v>
      </c>
    </row>
    <row r="105171" spans="1:4" x14ac:dyDescent="0.3">
      <c r="A105171" s="143">
        <v>43800</v>
      </c>
      <c r="B105171" s="120" t="s">
        <v>198</v>
      </c>
      <c r="C105171" s="120" t="s">
        <v>166</v>
      </c>
      <c r="D105171" s="149">
        <v>1.8853569162210337</v>
      </c>
    </row>
    <row r="105172" spans="1:4" x14ac:dyDescent="0.3">
      <c r="A105172" s="143">
        <v>43800</v>
      </c>
      <c r="B105172" s="120" t="s">
        <v>198</v>
      </c>
      <c r="C105172" s="120" t="s">
        <v>167</v>
      </c>
      <c r="D105172" s="149" t="s">
        <v>142</v>
      </c>
    </row>
    <row r="105173" spans="1:4" x14ac:dyDescent="0.3">
      <c r="A105173" s="143">
        <v>43800</v>
      </c>
      <c r="B105173" s="120" t="s">
        <v>198</v>
      </c>
      <c r="C105173" s="120" t="s">
        <v>168</v>
      </c>
      <c r="D105173" s="149" t="s">
        <v>142</v>
      </c>
    </row>
    <row r="105174" spans="1:4" x14ac:dyDescent="0.3">
      <c r="A105174" s="143">
        <v>43831</v>
      </c>
      <c r="B105174" s="120" t="s">
        <v>198</v>
      </c>
      <c r="C105174" s="120" t="s">
        <v>141</v>
      </c>
      <c r="D105174" s="149" t="s">
        <v>142</v>
      </c>
    </row>
    <row r="105175" spans="1:4" x14ac:dyDescent="0.3">
      <c r="A105175" s="143">
        <v>43831</v>
      </c>
      <c r="B105175" s="120" t="s">
        <v>198</v>
      </c>
      <c r="C105175" s="120" t="s">
        <v>143</v>
      </c>
      <c r="D105175" s="149" t="s">
        <v>142</v>
      </c>
    </row>
    <row r="105176" spans="1:4" x14ac:dyDescent="0.3">
      <c r="A105176" s="143">
        <v>43831</v>
      </c>
      <c r="B105176" s="120" t="s">
        <v>198</v>
      </c>
      <c r="C105176" s="120" t="s">
        <v>144</v>
      </c>
      <c r="D105176" s="149" t="s">
        <v>142</v>
      </c>
    </row>
    <row r="105177" spans="1:4" x14ac:dyDescent="0.3">
      <c r="A105177" s="143">
        <v>43831</v>
      </c>
      <c r="B105177" s="120" t="s">
        <v>198</v>
      </c>
      <c r="C105177" s="120" t="s">
        <v>145</v>
      </c>
      <c r="D105177" s="149" t="s">
        <v>142</v>
      </c>
    </row>
    <row r="105178" spans="1:4" x14ac:dyDescent="0.3">
      <c r="A105178" s="143">
        <v>43831</v>
      </c>
      <c r="B105178" s="120" t="s">
        <v>198</v>
      </c>
      <c r="C105178" s="120" t="s">
        <v>146</v>
      </c>
      <c r="D105178" s="149" t="s">
        <v>142</v>
      </c>
    </row>
    <row r="105179" spans="1:4" x14ac:dyDescent="0.3">
      <c r="A105179" s="143">
        <v>43831</v>
      </c>
      <c r="B105179" s="120" t="s">
        <v>198</v>
      </c>
      <c r="C105179" s="120" t="s">
        <v>147</v>
      </c>
      <c r="D105179" s="149">
        <v>1.7867922866338048</v>
      </c>
    </row>
    <row r="105180" spans="1:4" x14ac:dyDescent="0.3">
      <c r="A105180" s="143">
        <v>43831</v>
      </c>
      <c r="B105180" s="120" t="s">
        <v>198</v>
      </c>
      <c r="C105180" s="120" t="s">
        <v>148</v>
      </c>
      <c r="D105180" s="149" t="s">
        <v>142</v>
      </c>
    </row>
    <row r="105181" spans="1:4" x14ac:dyDescent="0.3">
      <c r="A105181" s="143">
        <v>43831</v>
      </c>
      <c r="B105181" s="120" t="s">
        <v>198</v>
      </c>
      <c r="C105181" s="120" t="s">
        <v>149</v>
      </c>
      <c r="D105181" s="149" t="s">
        <v>142</v>
      </c>
    </row>
    <row r="105182" spans="1:4" x14ac:dyDescent="0.3">
      <c r="A105182" s="143">
        <v>43831</v>
      </c>
      <c r="B105182" s="120" t="s">
        <v>198</v>
      </c>
      <c r="C105182" s="120" t="s">
        <v>150</v>
      </c>
      <c r="D105182" s="149" t="s">
        <v>142</v>
      </c>
    </row>
    <row r="105183" spans="1:4" x14ac:dyDescent="0.3">
      <c r="A105183" s="143">
        <v>43831</v>
      </c>
      <c r="B105183" s="120" t="s">
        <v>198</v>
      </c>
      <c r="C105183" s="120" t="s">
        <v>151</v>
      </c>
      <c r="D105183" s="149" t="s">
        <v>142</v>
      </c>
    </row>
    <row r="105184" spans="1:4" x14ac:dyDescent="0.3">
      <c r="A105184" s="143">
        <v>43831</v>
      </c>
      <c r="B105184" s="120" t="s">
        <v>198</v>
      </c>
      <c r="C105184" s="120" t="s">
        <v>152</v>
      </c>
      <c r="D105184" s="149" t="s">
        <v>142</v>
      </c>
    </row>
    <row r="105185" spans="1:4" x14ac:dyDescent="0.3">
      <c r="A105185" s="143">
        <v>43831</v>
      </c>
      <c r="B105185" s="120" t="s">
        <v>198</v>
      </c>
      <c r="C105185" s="120" t="s">
        <v>153</v>
      </c>
      <c r="D105185" s="149">
        <v>1.9226832528957527</v>
      </c>
    </row>
    <row r="105186" spans="1:4" x14ac:dyDescent="0.3">
      <c r="A105186" s="143">
        <v>43831</v>
      </c>
      <c r="B105186" s="120" t="s">
        <v>198</v>
      </c>
      <c r="C105186" s="120" t="s">
        <v>154</v>
      </c>
      <c r="D105186" s="149">
        <v>1.8497003117631892</v>
      </c>
    </row>
    <row r="105187" spans="1:4" x14ac:dyDescent="0.3">
      <c r="A105187" s="143">
        <v>43831</v>
      </c>
      <c r="B105187" s="120" t="s">
        <v>198</v>
      </c>
      <c r="C105187" s="120" t="s">
        <v>155</v>
      </c>
      <c r="D105187" s="149" t="s">
        <v>142</v>
      </c>
    </row>
    <row r="105188" spans="1:4" x14ac:dyDescent="0.3">
      <c r="A105188" s="143">
        <v>43831</v>
      </c>
      <c r="B105188" s="120" t="s">
        <v>198</v>
      </c>
      <c r="C105188" s="120" t="s">
        <v>156</v>
      </c>
      <c r="D105188" s="149" t="s">
        <v>142</v>
      </c>
    </row>
    <row r="105189" spans="1:4" x14ac:dyDescent="0.3">
      <c r="A105189" s="143">
        <v>43831</v>
      </c>
      <c r="B105189" s="120" t="s">
        <v>198</v>
      </c>
      <c r="C105189" s="120" t="s">
        <v>157</v>
      </c>
      <c r="D105189" s="149">
        <v>1.8929452448451374</v>
      </c>
    </row>
    <row r="105190" spans="1:4" x14ac:dyDescent="0.3">
      <c r="A105190" s="143">
        <v>43831</v>
      </c>
      <c r="B105190" s="120" t="s">
        <v>198</v>
      </c>
      <c r="C105190" s="120" t="s">
        <v>158</v>
      </c>
      <c r="D105190" s="149" t="s">
        <v>142</v>
      </c>
    </row>
    <row r="105191" spans="1:4" x14ac:dyDescent="0.3">
      <c r="A105191" s="143">
        <v>43831</v>
      </c>
      <c r="B105191" s="120" t="s">
        <v>198</v>
      </c>
      <c r="C105191" s="120" t="s">
        <v>159</v>
      </c>
      <c r="D105191" s="149" t="s">
        <v>142</v>
      </c>
    </row>
    <row r="105192" spans="1:4" x14ac:dyDescent="0.3">
      <c r="A105192" s="143">
        <v>43831</v>
      </c>
      <c r="B105192" s="120" t="s">
        <v>198</v>
      </c>
      <c r="C105192" s="120" t="s">
        <v>160</v>
      </c>
      <c r="D105192" s="149" t="s">
        <v>142</v>
      </c>
    </row>
    <row r="105193" spans="1:4" x14ac:dyDescent="0.3">
      <c r="A105193" s="143">
        <v>43831</v>
      </c>
      <c r="B105193" s="120" t="s">
        <v>198</v>
      </c>
      <c r="C105193" s="120" t="s">
        <v>161</v>
      </c>
      <c r="D105193" s="149" t="s">
        <v>142</v>
      </c>
    </row>
    <row r="105194" spans="1:4" x14ac:dyDescent="0.3">
      <c r="A105194" s="143">
        <v>43831</v>
      </c>
      <c r="B105194" s="120" t="s">
        <v>198</v>
      </c>
      <c r="C105194" s="120" t="s">
        <v>162</v>
      </c>
      <c r="D105194" s="149">
        <v>1.8280510904842269</v>
      </c>
    </row>
    <row r="105195" spans="1:4" x14ac:dyDescent="0.3">
      <c r="A105195" s="143">
        <v>43831</v>
      </c>
      <c r="B105195" s="120" t="s">
        <v>198</v>
      </c>
      <c r="C105195" s="120" t="s">
        <v>163</v>
      </c>
      <c r="D105195" s="149" t="s">
        <v>142</v>
      </c>
    </row>
    <row r="105196" spans="1:4" x14ac:dyDescent="0.3">
      <c r="A105196" s="143">
        <v>43831</v>
      </c>
      <c r="B105196" s="120" t="s">
        <v>198</v>
      </c>
      <c r="C105196" s="120" t="s">
        <v>164</v>
      </c>
      <c r="D105196" s="149" t="s">
        <v>142</v>
      </c>
    </row>
    <row r="105197" spans="1:4" x14ac:dyDescent="0.3">
      <c r="A105197" s="143">
        <v>43831</v>
      </c>
      <c r="B105197" s="120" t="s">
        <v>198</v>
      </c>
      <c r="C105197" s="120" t="s">
        <v>165</v>
      </c>
      <c r="D105197" s="149" t="s">
        <v>142</v>
      </c>
    </row>
    <row r="105198" spans="1:4" x14ac:dyDescent="0.3">
      <c r="A105198" s="143">
        <v>43831</v>
      </c>
      <c r="B105198" s="120" t="s">
        <v>198</v>
      </c>
      <c r="C105198" s="120" t="s">
        <v>166</v>
      </c>
      <c r="D105198" s="149">
        <v>1.8152196055735237</v>
      </c>
    </row>
    <row r="105199" spans="1:4" x14ac:dyDescent="0.3">
      <c r="A105199" s="143">
        <v>43831</v>
      </c>
      <c r="B105199" s="120" t="s">
        <v>198</v>
      </c>
      <c r="C105199" s="120" t="s">
        <v>167</v>
      </c>
      <c r="D105199" s="149" t="s">
        <v>142</v>
      </c>
    </row>
    <row r="105200" spans="1:4" x14ac:dyDescent="0.3">
      <c r="A105200" s="143">
        <v>43831</v>
      </c>
      <c r="B105200" s="120" t="s">
        <v>198</v>
      </c>
      <c r="C105200" s="120" t="s">
        <v>168</v>
      </c>
      <c r="D105200" s="149" t="s">
        <v>142</v>
      </c>
    </row>
    <row r="105201" spans="1:4" x14ac:dyDescent="0.3">
      <c r="A105201" s="143">
        <v>43862</v>
      </c>
      <c r="B105201" s="120" t="s">
        <v>198</v>
      </c>
      <c r="C105201" s="120" t="s">
        <v>141</v>
      </c>
      <c r="D105201" s="149" t="s">
        <v>142</v>
      </c>
    </row>
    <row r="105202" spans="1:4" x14ac:dyDescent="0.3">
      <c r="A105202" s="143">
        <v>43862</v>
      </c>
      <c r="B105202" s="120" t="s">
        <v>198</v>
      </c>
      <c r="C105202" s="120" t="s">
        <v>143</v>
      </c>
      <c r="D105202" s="149" t="s">
        <v>142</v>
      </c>
    </row>
    <row r="105203" spans="1:4" x14ac:dyDescent="0.3">
      <c r="A105203" s="143">
        <v>43862</v>
      </c>
      <c r="B105203" s="120" t="s">
        <v>198</v>
      </c>
      <c r="C105203" s="120" t="s">
        <v>144</v>
      </c>
      <c r="D105203" s="149" t="s">
        <v>142</v>
      </c>
    </row>
    <row r="105204" spans="1:4" x14ac:dyDescent="0.3">
      <c r="A105204" s="143">
        <v>43862</v>
      </c>
      <c r="B105204" s="120" t="s">
        <v>198</v>
      </c>
      <c r="C105204" s="120" t="s">
        <v>145</v>
      </c>
      <c r="D105204" s="149" t="s">
        <v>142</v>
      </c>
    </row>
    <row r="105205" spans="1:4" x14ac:dyDescent="0.3">
      <c r="A105205" s="143">
        <v>43862</v>
      </c>
      <c r="B105205" s="120" t="s">
        <v>198</v>
      </c>
      <c r="C105205" s="120" t="s">
        <v>146</v>
      </c>
      <c r="D105205" s="149" t="s">
        <v>142</v>
      </c>
    </row>
    <row r="105206" spans="1:4" x14ac:dyDescent="0.3">
      <c r="A105206" s="143">
        <v>43862</v>
      </c>
      <c r="B105206" s="120" t="s">
        <v>198</v>
      </c>
      <c r="C105206" s="120" t="s">
        <v>147</v>
      </c>
      <c r="D105206" s="149">
        <v>1.737315195801902</v>
      </c>
    </row>
    <row r="105207" spans="1:4" x14ac:dyDescent="0.3">
      <c r="A105207" s="143">
        <v>43862</v>
      </c>
      <c r="B105207" s="120" t="s">
        <v>198</v>
      </c>
      <c r="C105207" s="120" t="s">
        <v>148</v>
      </c>
      <c r="D105207" s="149" t="s">
        <v>142</v>
      </c>
    </row>
    <row r="105208" spans="1:4" x14ac:dyDescent="0.3">
      <c r="A105208" s="143">
        <v>43862</v>
      </c>
      <c r="B105208" s="120" t="s">
        <v>198</v>
      </c>
      <c r="C105208" s="120" t="s">
        <v>149</v>
      </c>
      <c r="D105208" s="149" t="s">
        <v>142</v>
      </c>
    </row>
    <row r="105209" spans="1:4" x14ac:dyDescent="0.3">
      <c r="A105209" s="143">
        <v>43862</v>
      </c>
      <c r="B105209" s="120" t="s">
        <v>198</v>
      </c>
      <c r="C105209" s="120" t="s">
        <v>150</v>
      </c>
      <c r="D105209" s="149" t="s">
        <v>142</v>
      </c>
    </row>
    <row r="105210" spans="1:4" x14ac:dyDescent="0.3">
      <c r="A105210" s="143">
        <v>43862</v>
      </c>
      <c r="B105210" s="120" t="s">
        <v>198</v>
      </c>
      <c r="C105210" s="120" t="s">
        <v>151</v>
      </c>
      <c r="D105210" s="149" t="s">
        <v>142</v>
      </c>
    </row>
    <row r="105211" spans="1:4" x14ac:dyDescent="0.3">
      <c r="A105211" s="143">
        <v>43862</v>
      </c>
      <c r="B105211" s="120" t="s">
        <v>198</v>
      </c>
      <c r="C105211" s="120" t="s">
        <v>152</v>
      </c>
      <c r="D105211" s="149" t="s">
        <v>142</v>
      </c>
    </row>
    <row r="105212" spans="1:4" x14ac:dyDescent="0.3">
      <c r="A105212" s="143">
        <v>43862</v>
      </c>
      <c r="B105212" s="120" t="s">
        <v>198</v>
      </c>
      <c r="C105212" s="120" t="s">
        <v>153</v>
      </c>
      <c r="D105212" s="149" t="s">
        <v>142</v>
      </c>
    </row>
    <row r="105213" spans="1:4" x14ac:dyDescent="0.3">
      <c r="A105213" s="143">
        <v>43862</v>
      </c>
      <c r="B105213" s="120" t="s">
        <v>198</v>
      </c>
      <c r="C105213" s="120" t="s">
        <v>154</v>
      </c>
      <c r="D105213" s="149">
        <v>1.7225690143634851</v>
      </c>
    </row>
    <row r="105214" spans="1:4" x14ac:dyDescent="0.3">
      <c r="A105214" s="143">
        <v>43862</v>
      </c>
      <c r="B105214" s="120" t="s">
        <v>198</v>
      </c>
      <c r="C105214" s="120" t="s">
        <v>155</v>
      </c>
      <c r="D105214" s="149" t="s">
        <v>142</v>
      </c>
    </row>
    <row r="105215" spans="1:4" x14ac:dyDescent="0.3">
      <c r="A105215" s="143">
        <v>43862</v>
      </c>
      <c r="B105215" s="120" t="s">
        <v>198</v>
      </c>
      <c r="C105215" s="120" t="s">
        <v>156</v>
      </c>
      <c r="D105215" s="149" t="s">
        <v>142</v>
      </c>
    </row>
    <row r="105216" spans="1:4" x14ac:dyDescent="0.3">
      <c r="A105216" s="143">
        <v>43862</v>
      </c>
      <c r="B105216" s="120" t="s">
        <v>198</v>
      </c>
      <c r="C105216" s="120" t="s">
        <v>157</v>
      </c>
      <c r="D105216" s="149">
        <v>1.7669325030864609</v>
      </c>
    </row>
    <row r="105217" spans="1:4" x14ac:dyDescent="0.3">
      <c r="A105217" s="143">
        <v>43862</v>
      </c>
      <c r="B105217" s="120" t="s">
        <v>198</v>
      </c>
      <c r="C105217" s="120" t="s">
        <v>158</v>
      </c>
      <c r="D105217" s="149" t="s">
        <v>142</v>
      </c>
    </row>
    <row r="105218" spans="1:4" x14ac:dyDescent="0.3">
      <c r="A105218" s="143">
        <v>43862</v>
      </c>
      <c r="B105218" s="120" t="s">
        <v>198</v>
      </c>
      <c r="C105218" s="120" t="s">
        <v>159</v>
      </c>
      <c r="D105218" s="149" t="s">
        <v>142</v>
      </c>
    </row>
    <row r="105219" spans="1:4" x14ac:dyDescent="0.3">
      <c r="A105219" s="143">
        <v>43862</v>
      </c>
      <c r="B105219" s="120" t="s">
        <v>198</v>
      </c>
      <c r="C105219" s="120" t="s">
        <v>160</v>
      </c>
      <c r="D105219" s="149" t="s">
        <v>142</v>
      </c>
    </row>
    <row r="105220" spans="1:4" x14ac:dyDescent="0.3">
      <c r="A105220" s="143">
        <v>43862</v>
      </c>
      <c r="B105220" s="120" t="s">
        <v>198</v>
      </c>
      <c r="C105220" s="120" t="s">
        <v>161</v>
      </c>
      <c r="D105220" s="149" t="s">
        <v>142</v>
      </c>
    </row>
    <row r="105221" spans="1:4" x14ac:dyDescent="0.3">
      <c r="A105221" s="143">
        <v>43862</v>
      </c>
      <c r="B105221" s="120" t="s">
        <v>198</v>
      </c>
      <c r="C105221" s="120" t="s">
        <v>162</v>
      </c>
      <c r="D105221" s="149">
        <v>1.6992425790326939</v>
      </c>
    </row>
    <row r="105222" spans="1:4" x14ac:dyDescent="0.3">
      <c r="A105222" s="143">
        <v>43862</v>
      </c>
      <c r="B105222" s="120" t="s">
        <v>198</v>
      </c>
      <c r="C105222" s="120" t="s">
        <v>163</v>
      </c>
      <c r="D105222" s="149" t="s">
        <v>142</v>
      </c>
    </row>
    <row r="105223" spans="1:4" x14ac:dyDescent="0.3">
      <c r="A105223" s="143">
        <v>43862</v>
      </c>
      <c r="B105223" s="120" t="s">
        <v>198</v>
      </c>
      <c r="C105223" s="120" t="s">
        <v>164</v>
      </c>
      <c r="D105223" s="149" t="s">
        <v>142</v>
      </c>
    </row>
    <row r="105224" spans="1:4" x14ac:dyDescent="0.3">
      <c r="A105224" s="143">
        <v>43862</v>
      </c>
      <c r="B105224" s="120" t="s">
        <v>198</v>
      </c>
      <c r="C105224" s="120" t="s">
        <v>165</v>
      </c>
      <c r="D105224" s="149" t="s">
        <v>142</v>
      </c>
    </row>
    <row r="105225" spans="1:4" x14ac:dyDescent="0.3">
      <c r="A105225" s="143">
        <v>43862</v>
      </c>
      <c r="B105225" s="120" t="s">
        <v>198</v>
      </c>
      <c r="C105225" s="120" t="s">
        <v>166</v>
      </c>
      <c r="D105225" s="149">
        <v>1.8431275968045244</v>
      </c>
    </row>
    <row r="105226" spans="1:4" x14ac:dyDescent="0.3">
      <c r="A105226" s="143">
        <v>43862</v>
      </c>
      <c r="B105226" s="120" t="s">
        <v>198</v>
      </c>
      <c r="C105226" s="120" t="s">
        <v>167</v>
      </c>
      <c r="D105226" s="149" t="s">
        <v>142</v>
      </c>
    </row>
    <row r="105227" spans="1:4" x14ac:dyDescent="0.3">
      <c r="A105227" s="143">
        <v>43862</v>
      </c>
      <c r="B105227" s="120" t="s">
        <v>198</v>
      </c>
      <c r="C105227" s="120" t="s">
        <v>168</v>
      </c>
      <c r="D105227" s="149" t="s">
        <v>142</v>
      </c>
    </row>
    <row r="105228" spans="1:4" x14ac:dyDescent="0.3">
      <c r="A105228" s="143">
        <v>43891</v>
      </c>
      <c r="B105228" s="120" t="s">
        <v>198</v>
      </c>
      <c r="C105228" s="120" t="s">
        <v>141</v>
      </c>
      <c r="D105228" s="149" t="s">
        <v>142</v>
      </c>
    </row>
    <row r="105229" spans="1:4" x14ac:dyDescent="0.3">
      <c r="A105229" s="143">
        <v>43891</v>
      </c>
      <c r="B105229" s="120" t="s">
        <v>198</v>
      </c>
      <c r="C105229" s="120" t="s">
        <v>143</v>
      </c>
      <c r="D105229" s="149" t="s">
        <v>142</v>
      </c>
    </row>
    <row r="105230" spans="1:4" x14ac:dyDescent="0.3">
      <c r="A105230" s="143">
        <v>43891</v>
      </c>
      <c r="B105230" s="120" t="s">
        <v>198</v>
      </c>
      <c r="C105230" s="120" t="s">
        <v>144</v>
      </c>
      <c r="D105230" s="149" t="s">
        <v>142</v>
      </c>
    </row>
    <row r="105231" spans="1:4" x14ac:dyDescent="0.3">
      <c r="A105231" s="143">
        <v>43891</v>
      </c>
      <c r="B105231" s="120" t="s">
        <v>198</v>
      </c>
      <c r="C105231" s="120" t="s">
        <v>145</v>
      </c>
      <c r="D105231" s="149" t="s">
        <v>142</v>
      </c>
    </row>
    <row r="105232" spans="1:4" x14ac:dyDescent="0.3">
      <c r="A105232" s="143">
        <v>43891</v>
      </c>
      <c r="B105232" s="120" t="s">
        <v>198</v>
      </c>
      <c r="C105232" s="120" t="s">
        <v>146</v>
      </c>
      <c r="D105232" s="149" t="s">
        <v>142</v>
      </c>
    </row>
    <row r="105233" spans="1:4" x14ac:dyDescent="0.3">
      <c r="A105233" s="143">
        <v>43891</v>
      </c>
      <c r="B105233" s="120" t="s">
        <v>198</v>
      </c>
      <c r="C105233" s="120" t="s">
        <v>147</v>
      </c>
      <c r="D105233" s="149">
        <v>1.6252981847722561</v>
      </c>
    </row>
    <row r="105234" spans="1:4" x14ac:dyDescent="0.3">
      <c r="A105234" s="143">
        <v>43891</v>
      </c>
      <c r="B105234" s="120" t="s">
        <v>198</v>
      </c>
      <c r="C105234" s="120" t="s">
        <v>148</v>
      </c>
      <c r="D105234" s="149" t="s">
        <v>142</v>
      </c>
    </row>
    <row r="105235" spans="1:4" x14ac:dyDescent="0.3">
      <c r="A105235" s="143">
        <v>43891</v>
      </c>
      <c r="B105235" s="120" t="s">
        <v>198</v>
      </c>
      <c r="C105235" s="120" t="s">
        <v>149</v>
      </c>
      <c r="D105235" s="149" t="s">
        <v>142</v>
      </c>
    </row>
    <row r="105236" spans="1:4" x14ac:dyDescent="0.3">
      <c r="A105236" s="143">
        <v>43891</v>
      </c>
      <c r="B105236" s="120" t="s">
        <v>198</v>
      </c>
      <c r="C105236" s="120" t="s">
        <v>150</v>
      </c>
      <c r="D105236" s="149" t="s">
        <v>142</v>
      </c>
    </row>
    <row r="105237" spans="1:4" x14ac:dyDescent="0.3">
      <c r="A105237" s="143">
        <v>43891</v>
      </c>
      <c r="B105237" s="120" t="s">
        <v>198</v>
      </c>
      <c r="C105237" s="120" t="s">
        <v>151</v>
      </c>
      <c r="D105237" s="149" t="s">
        <v>142</v>
      </c>
    </row>
    <row r="105238" spans="1:4" x14ac:dyDescent="0.3">
      <c r="A105238" s="143">
        <v>43891</v>
      </c>
      <c r="B105238" s="120" t="s">
        <v>198</v>
      </c>
      <c r="C105238" s="120" t="s">
        <v>152</v>
      </c>
      <c r="D105238" s="149" t="s">
        <v>142</v>
      </c>
    </row>
    <row r="105239" spans="1:4" x14ac:dyDescent="0.3">
      <c r="A105239" s="143">
        <v>43891</v>
      </c>
      <c r="B105239" s="120" t="s">
        <v>198</v>
      </c>
      <c r="C105239" s="120" t="s">
        <v>153</v>
      </c>
      <c r="D105239" s="149" t="s">
        <v>142</v>
      </c>
    </row>
    <row r="105240" spans="1:4" x14ac:dyDescent="0.3">
      <c r="A105240" s="143">
        <v>43891</v>
      </c>
      <c r="B105240" s="120" t="s">
        <v>198</v>
      </c>
      <c r="C105240" s="120" t="s">
        <v>154</v>
      </c>
      <c r="D105240" s="149">
        <v>1.7352227220221241</v>
      </c>
    </row>
    <row r="105241" spans="1:4" x14ac:dyDescent="0.3">
      <c r="A105241" s="143">
        <v>43891</v>
      </c>
      <c r="B105241" s="120" t="s">
        <v>198</v>
      </c>
      <c r="C105241" s="120" t="s">
        <v>155</v>
      </c>
      <c r="D105241" s="149" t="s">
        <v>142</v>
      </c>
    </row>
    <row r="105242" spans="1:4" x14ac:dyDescent="0.3">
      <c r="A105242" s="143">
        <v>43891</v>
      </c>
      <c r="B105242" s="120" t="s">
        <v>198</v>
      </c>
      <c r="C105242" s="120" t="s">
        <v>156</v>
      </c>
      <c r="D105242" s="149" t="s">
        <v>142</v>
      </c>
    </row>
    <row r="105243" spans="1:4" x14ac:dyDescent="0.3">
      <c r="A105243" s="143">
        <v>43891</v>
      </c>
      <c r="B105243" s="120" t="s">
        <v>198</v>
      </c>
      <c r="C105243" s="120" t="s">
        <v>157</v>
      </c>
      <c r="D105243" s="149">
        <v>1.699897180890052</v>
      </c>
    </row>
    <row r="105244" spans="1:4" x14ac:dyDescent="0.3">
      <c r="A105244" s="143">
        <v>43891</v>
      </c>
      <c r="B105244" s="120" t="s">
        <v>198</v>
      </c>
      <c r="C105244" s="120" t="s">
        <v>158</v>
      </c>
      <c r="D105244" s="149" t="s">
        <v>142</v>
      </c>
    </row>
    <row r="105245" spans="1:4" x14ac:dyDescent="0.3">
      <c r="A105245" s="143">
        <v>43891</v>
      </c>
      <c r="B105245" s="120" t="s">
        <v>198</v>
      </c>
      <c r="C105245" s="120" t="s">
        <v>159</v>
      </c>
      <c r="D105245" s="149" t="s">
        <v>142</v>
      </c>
    </row>
    <row r="105246" spans="1:4" x14ac:dyDescent="0.3">
      <c r="A105246" s="143">
        <v>43891</v>
      </c>
      <c r="B105246" s="120" t="s">
        <v>198</v>
      </c>
      <c r="C105246" s="120" t="s">
        <v>160</v>
      </c>
      <c r="D105246" s="149" t="s">
        <v>142</v>
      </c>
    </row>
    <row r="105247" spans="1:4" x14ac:dyDescent="0.3">
      <c r="A105247" s="143">
        <v>43891</v>
      </c>
      <c r="B105247" s="120" t="s">
        <v>198</v>
      </c>
      <c r="C105247" s="120" t="s">
        <v>161</v>
      </c>
      <c r="D105247" s="149" t="s">
        <v>142</v>
      </c>
    </row>
    <row r="105248" spans="1:4" x14ac:dyDescent="0.3">
      <c r="A105248" s="143">
        <v>43891</v>
      </c>
      <c r="B105248" s="120" t="s">
        <v>198</v>
      </c>
      <c r="C105248" s="120" t="s">
        <v>162</v>
      </c>
      <c r="D105248" s="149" t="s">
        <v>142</v>
      </c>
    </row>
    <row r="105249" spans="1:4" x14ac:dyDescent="0.3">
      <c r="A105249" s="143">
        <v>43891</v>
      </c>
      <c r="B105249" s="120" t="s">
        <v>198</v>
      </c>
      <c r="C105249" s="120" t="s">
        <v>163</v>
      </c>
      <c r="D105249" s="149" t="s">
        <v>142</v>
      </c>
    </row>
    <row r="105250" spans="1:4" x14ac:dyDescent="0.3">
      <c r="A105250" s="143">
        <v>43891</v>
      </c>
      <c r="B105250" s="120" t="s">
        <v>198</v>
      </c>
      <c r="C105250" s="120" t="s">
        <v>164</v>
      </c>
      <c r="D105250" s="149" t="s">
        <v>142</v>
      </c>
    </row>
    <row r="105251" spans="1:4" x14ac:dyDescent="0.3">
      <c r="A105251" s="143">
        <v>43891</v>
      </c>
      <c r="B105251" s="120" t="s">
        <v>198</v>
      </c>
      <c r="C105251" s="120" t="s">
        <v>165</v>
      </c>
      <c r="D105251" s="149" t="s">
        <v>142</v>
      </c>
    </row>
    <row r="105252" spans="1:4" x14ac:dyDescent="0.3">
      <c r="A105252" s="143">
        <v>43891</v>
      </c>
      <c r="B105252" s="120" t="s">
        <v>198</v>
      </c>
      <c r="C105252" s="120" t="s">
        <v>166</v>
      </c>
      <c r="D105252" s="149">
        <v>1.7864708805546252</v>
      </c>
    </row>
    <row r="105253" spans="1:4" x14ac:dyDescent="0.3">
      <c r="A105253" s="143">
        <v>43891</v>
      </c>
      <c r="B105253" s="120" t="s">
        <v>198</v>
      </c>
      <c r="C105253" s="120" t="s">
        <v>167</v>
      </c>
      <c r="D105253" s="149" t="s">
        <v>142</v>
      </c>
    </row>
    <row r="105254" spans="1:4" x14ac:dyDescent="0.3">
      <c r="A105254" s="143">
        <v>43891</v>
      </c>
      <c r="B105254" s="120" t="s">
        <v>198</v>
      </c>
      <c r="C105254" s="120" t="s">
        <v>168</v>
      </c>
      <c r="D105254" s="149" t="s">
        <v>142</v>
      </c>
    </row>
    <row r="105255" spans="1:4" x14ac:dyDescent="0.3">
      <c r="A105255" s="143">
        <v>43922</v>
      </c>
      <c r="B105255" s="120" t="s">
        <v>198</v>
      </c>
      <c r="C105255" s="120" t="s">
        <v>141</v>
      </c>
      <c r="D105255" s="149" t="s">
        <v>142</v>
      </c>
    </row>
    <row r="105256" spans="1:4" x14ac:dyDescent="0.3">
      <c r="A105256" s="143">
        <v>43922</v>
      </c>
      <c r="B105256" s="120" t="s">
        <v>198</v>
      </c>
      <c r="C105256" s="120" t="s">
        <v>143</v>
      </c>
      <c r="D105256" s="149" t="s">
        <v>142</v>
      </c>
    </row>
    <row r="105257" spans="1:4" x14ac:dyDescent="0.3">
      <c r="A105257" s="143">
        <v>43922</v>
      </c>
      <c r="B105257" s="120" t="s">
        <v>198</v>
      </c>
      <c r="C105257" s="120" t="s">
        <v>144</v>
      </c>
      <c r="D105257" s="149" t="s">
        <v>142</v>
      </c>
    </row>
    <row r="105258" spans="1:4" x14ac:dyDescent="0.3">
      <c r="A105258" s="143">
        <v>43922</v>
      </c>
      <c r="B105258" s="120" t="s">
        <v>198</v>
      </c>
      <c r="C105258" s="120" t="s">
        <v>145</v>
      </c>
      <c r="D105258" s="149" t="s">
        <v>142</v>
      </c>
    </row>
    <row r="105259" spans="1:4" x14ac:dyDescent="0.3">
      <c r="A105259" s="143">
        <v>43922</v>
      </c>
      <c r="B105259" s="120" t="s">
        <v>198</v>
      </c>
      <c r="C105259" s="120" t="s">
        <v>146</v>
      </c>
      <c r="D105259" s="149" t="s">
        <v>142</v>
      </c>
    </row>
    <row r="105260" spans="1:4" x14ac:dyDescent="0.3">
      <c r="A105260" s="143">
        <v>43922</v>
      </c>
      <c r="B105260" s="120" t="s">
        <v>198</v>
      </c>
      <c r="C105260" s="120" t="s">
        <v>147</v>
      </c>
      <c r="D105260" s="149">
        <v>1.5652897559134373</v>
      </c>
    </row>
    <row r="105261" spans="1:4" x14ac:dyDescent="0.3">
      <c r="A105261" s="143">
        <v>43922</v>
      </c>
      <c r="B105261" s="120" t="s">
        <v>198</v>
      </c>
      <c r="C105261" s="120" t="s">
        <v>148</v>
      </c>
      <c r="D105261" s="149" t="s">
        <v>142</v>
      </c>
    </row>
    <row r="105262" spans="1:4" x14ac:dyDescent="0.3">
      <c r="A105262" s="143">
        <v>43922</v>
      </c>
      <c r="B105262" s="120" t="s">
        <v>198</v>
      </c>
      <c r="C105262" s="120" t="s">
        <v>149</v>
      </c>
      <c r="D105262" s="149" t="s">
        <v>142</v>
      </c>
    </row>
    <row r="105263" spans="1:4" x14ac:dyDescent="0.3">
      <c r="A105263" s="143">
        <v>43922</v>
      </c>
      <c r="B105263" s="120" t="s">
        <v>198</v>
      </c>
      <c r="C105263" s="120" t="s">
        <v>150</v>
      </c>
      <c r="D105263" s="149">
        <v>2.0893649486574621</v>
      </c>
    </row>
    <row r="105264" spans="1:4" x14ac:dyDescent="0.3">
      <c r="A105264" s="143">
        <v>43922</v>
      </c>
      <c r="B105264" s="120" t="s">
        <v>198</v>
      </c>
      <c r="C105264" s="120" t="s">
        <v>151</v>
      </c>
      <c r="D105264" s="149" t="s">
        <v>142</v>
      </c>
    </row>
    <row r="105265" spans="1:4" x14ac:dyDescent="0.3">
      <c r="A105265" s="143">
        <v>43922</v>
      </c>
      <c r="B105265" s="120" t="s">
        <v>198</v>
      </c>
      <c r="C105265" s="120" t="s">
        <v>152</v>
      </c>
      <c r="D105265" s="149" t="s">
        <v>142</v>
      </c>
    </row>
    <row r="105266" spans="1:4" x14ac:dyDescent="0.3">
      <c r="A105266" s="143">
        <v>43922</v>
      </c>
      <c r="B105266" s="120" t="s">
        <v>198</v>
      </c>
      <c r="C105266" s="120" t="s">
        <v>153</v>
      </c>
      <c r="D105266" s="149" t="s">
        <v>142</v>
      </c>
    </row>
    <row r="105267" spans="1:4" x14ac:dyDescent="0.3">
      <c r="A105267" s="143">
        <v>43922</v>
      </c>
      <c r="B105267" s="120" t="s">
        <v>198</v>
      </c>
      <c r="C105267" s="120" t="s">
        <v>154</v>
      </c>
      <c r="D105267" s="149">
        <v>1.6587449680322972</v>
      </c>
    </row>
    <row r="105268" spans="1:4" x14ac:dyDescent="0.3">
      <c r="A105268" s="143">
        <v>43922</v>
      </c>
      <c r="B105268" s="120" t="s">
        <v>198</v>
      </c>
      <c r="C105268" s="120" t="s">
        <v>155</v>
      </c>
      <c r="D105268" s="149" t="s">
        <v>142</v>
      </c>
    </row>
    <row r="105269" spans="1:4" x14ac:dyDescent="0.3">
      <c r="A105269" s="143">
        <v>43922</v>
      </c>
      <c r="B105269" s="120" t="s">
        <v>198</v>
      </c>
      <c r="C105269" s="120" t="s">
        <v>156</v>
      </c>
      <c r="D105269" s="149" t="s">
        <v>142</v>
      </c>
    </row>
    <row r="105270" spans="1:4" x14ac:dyDescent="0.3">
      <c r="A105270" s="143">
        <v>43922</v>
      </c>
      <c r="B105270" s="120" t="s">
        <v>198</v>
      </c>
      <c r="C105270" s="120" t="s">
        <v>157</v>
      </c>
      <c r="D105270" s="149">
        <v>1.6656371040933418</v>
      </c>
    </row>
    <row r="105271" spans="1:4" x14ac:dyDescent="0.3">
      <c r="A105271" s="143">
        <v>43922</v>
      </c>
      <c r="B105271" s="120" t="s">
        <v>198</v>
      </c>
      <c r="C105271" s="120" t="s">
        <v>158</v>
      </c>
      <c r="D105271" s="149" t="s">
        <v>142</v>
      </c>
    </row>
    <row r="105272" spans="1:4" x14ac:dyDescent="0.3">
      <c r="A105272" s="143">
        <v>43922</v>
      </c>
      <c r="B105272" s="120" t="s">
        <v>198</v>
      </c>
      <c r="C105272" s="120" t="s">
        <v>159</v>
      </c>
      <c r="D105272" s="149" t="s">
        <v>142</v>
      </c>
    </row>
    <row r="105273" spans="1:4" x14ac:dyDescent="0.3">
      <c r="A105273" s="143">
        <v>43922</v>
      </c>
      <c r="B105273" s="120" t="s">
        <v>198</v>
      </c>
      <c r="C105273" s="120" t="s">
        <v>160</v>
      </c>
      <c r="D105273" s="149" t="s">
        <v>142</v>
      </c>
    </row>
    <row r="105274" spans="1:4" x14ac:dyDescent="0.3">
      <c r="A105274" s="143">
        <v>43922</v>
      </c>
      <c r="B105274" s="120" t="s">
        <v>198</v>
      </c>
      <c r="C105274" s="120" t="s">
        <v>161</v>
      </c>
      <c r="D105274" s="149" t="s">
        <v>142</v>
      </c>
    </row>
    <row r="105275" spans="1:4" x14ac:dyDescent="0.3">
      <c r="A105275" s="143">
        <v>43922</v>
      </c>
      <c r="B105275" s="120" t="s">
        <v>198</v>
      </c>
      <c r="C105275" s="120" t="s">
        <v>162</v>
      </c>
      <c r="D105275" s="149" t="s">
        <v>142</v>
      </c>
    </row>
    <row r="105276" spans="1:4" x14ac:dyDescent="0.3">
      <c r="A105276" s="143">
        <v>43922</v>
      </c>
      <c r="B105276" s="120" t="s">
        <v>198</v>
      </c>
      <c r="C105276" s="120" t="s">
        <v>163</v>
      </c>
      <c r="D105276" s="149" t="s">
        <v>142</v>
      </c>
    </row>
    <row r="105277" spans="1:4" x14ac:dyDescent="0.3">
      <c r="A105277" s="143">
        <v>43922</v>
      </c>
      <c r="B105277" s="120" t="s">
        <v>198</v>
      </c>
      <c r="C105277" s="120" t="s">
        <v>164</v>
      </c>
      <c r="D105277" s="149" t="s">
        <v>142</v>
      </c>
    </row>
    <row r="105278" spans="1:4" x14ac:dyDescent="0.3">
      <c r="A105278" s="143">
        <v>43922</v>
      </c>
      <c r="B105278" s="120" t="s">
        <v>198</v>
      </c>
      <c r="C105278" s="120" t="s">
        <v>165</v>
      </c>
      <c r="D105278" s="149" t="s">
        <v>142</v>
      </c>
    </row>
    <row r="105279" spans="1:4" x14ac:dyDescent="0.3">
      <c r="A105279" s="143">
        <v>43922</v>
      </c>
      <c r="B105279" s="120" t="s">
        <v>198</v>
      </c>
      <c r="C105279" s="120" t="s">
        <v>166</v>
      </c>
      <c r="D105279" s="149">
        <v>1.8197279020539454</v>
      </c>
    </row>
    <row r="105280" spans="1:4" x14ac:dyDescent="0.3">
      <c r="A105280" s="143">
        <v>43922</v>
      </c>
      <c r="B105280" s="120" t="s">
        <v>198</v>
      </c>
      <c r="C105280" s="120" t="s">
        <v>167</v>
      </c>
      <c r="D105280" s="149" t="s">
        <v>142</v>
      </c>
    </row>
    <row r="105281" spans="1:4" x14ac:dyDescent="0.3">
      <c r="A105281" s="143">
        <v>43922</v>
      </c>
      <c r="B105281" s="120" t="s">
        <v>198</v>
      </c>
      <c r="C105281" s="120" t="s">
        <v>168</v>
      </c>
      <c r="D105281" s="149" t="s">
        <v>142</v>
      </c>
    </row>
    <row r="105282" spans="1:4" x14ac:dyDescent="0.3">
      <c r="A105282" s="143">
        <v>43952</v>
      </c>
      <c r="B105282" s="120" t="s">
        <v>198</v>
      </c>
      <c r="C105282" s="120" t="s">
        <v>141</v>
      </c>
      <c r="D105282" s="149" t="s">
        <v>142</v>
      </c>
    </row>
    <row r="105283" spans="1:4" x14ac:dyDescent="0.3">
      <c r="A105283" s="143">
        <v>43952</v>
      </c>
      <c r="B105283" s="120" t="s">
        <v>198</v>
      </c>
      <c r="C105283" s="120" t="s">
        <v>143</v>
      </c>
      <c r="D105283" s="149" t="s">
        <v>142</v>
      </c>
    </row>
    <row r="105284" spans="1:4" x14ac:dyDescent="0.3">
      <c r="A105284" s="143">
        <v>43952</v>
      </c>
      <c r="B105284" s="120" t="s">
        <v>198</v>
      </c>
      <c r="C105284" s="120" t="s">
        <v>144</v>
      </c>
      <c r="D105284" s="149" t="s">
        <v>142</v>
      </c>
    </row>
    <row r="105285" spans="1:4" x14ac:dyDescent="0.3">
      <c r="A105285" s="143">
        <v>43952</v>
      </c>
      <c r="B105285" s="120" t="s">
        <v>198</v>
      </c>
      <c r="C105285" s="120" t="s">
        <v>145</v>
      </c>
      <c r="D105285" s="149" t="s">
        <v>142</v>
      </c>
    </row>
    <row r="105286" spans="1:4" x14ac:dyDescent="0.3">
      <c r="A105286" s="143">
        <v>43952</v>
      </c>
      <c r="B105286" s="120" t="s">
        <v>198</v>
      </c>
      <c r="C105286" s="120" t="s">
        <v>146</v>
      </c>
      <c r="D105286" s="149" t="s">
        <v>142</v>
      </c>
    </row>
    <row r="105287" spans="1:4" x14ac:dyDescent="0.3">
      <c r="A105287" s="143">
        <v>43952</v>
      </c>
      <c r="B105287" s="120" t="s">
        <v>198</v>
      </c>
      <c r="C105287" s="120" t="s">
        <v>147</v>
      </c>
      <c r="D105287" s="149">
        <v>1.6107912560293267</v>
      </c>
    </row>
    <row r="105288" spans="1:4" x14ac:dyDescent="0.3">
      <c r="A105288" s="143">
        <v>43952</v>
      </c>
      <c r="B105288" s="120" t="s">
        <v>198</v>
      </c>
      <c r="C105288" s="120" t="s">
        <v>148</v>
      </c>
      <c r="D105288" s="149" t="s">
        <v>142</v>
      </c>
    </row>
    <row r="105289" spans="1:4" x14ac:dyDescent="0.3">
      <c r="A105289" s="143">
        <v>43952</v>
      </c>
      <c r="B105289" s="120" t="s">
        <v>198</v>
      </c>
      <c r="C105289" s="120" t="s">
        <v>149</v>
      </c>
      <c r="D105289" s="149" t="s">
        <v>142</v>
      </c>
    </row>
    <row r="105290" spans="1:4" x14ac:dyDescent="0.3">
      <c r="A105290" s="143">
        <v>43952</v>
      </c>
      <c r="B105290" s="120" t="s">
        <v>198</v>
      </c>
      <c r="C105290" s="120" t="s">
        <v>150</v>
      </c>
      <c r="D105290" s="149">
        <v>1.9441896192781116</v>
      </c>
    </row>
    <row r="105291" spans="1:4" x14ac:dyDescent="0.3">
      <c r="A105291" s="143">
        <v>43952</v>
      </c>
      <c r="B105291" s="120" t="s">
        <v>198</v>
      </c>
      <c r="C105291" s="120" t="s">
        <v>151</v>
      </c>
      <c r="D105291" s="149" t="s">
        <v>142</v>
      </c>
    </row>
    <row r="105292" spans="1:4" x14ac:dyDescent="0.3">
      <c r="A105292" s="143">
        <v>43952</v>
      </c>
      <c r="B105292" s="120" t="s">
        <v>198</v>
      </c>
      <c r="C105292" s="120" t="s">
        <v>152</v>
      </c>
      <c r="D105292" s="149">
        <v>1.95164151521884</v>
      </c>
    </row>
    <row r="105293" spans="1:4" x14ac:dyDescent="0.3">
      <c r="A105293" s="143">
        <v>43952</v>
      </c>
      <c r="B105293" s="120" t="s">
        <v>198</v>
      </c>
      <c r="C105293" s="120" t="s">
        <v>153</v>
      </c>
      <c r="D105293" s="149" t="s">
        <v>142</v>
      </c>
    </row>
    <row r="105294" spans="1:4" x14ac:dyDescent="0.3">
      <c r="A105294" s="143">
        <v>43952</v>
      </c>
      <c r="B105294" s="120" t="s">
        <v>198</v>
      </c>
      <c r="C105294" s="120" t="s">
        <v>154</v>
      </c>
      <c r="D105294" s="149">
        <v>1.599724224094472</v>
      </c>
    </row>
    <row r="105295" spans="1:4" x14ac:dyDescent="0.3">
      <c r="A105295" s="143">
        <v>43952</v>
      </c>
      <c r="B105295" s="120" t="s">
        <v>198</v>
      </c>
      <c r="C105295" s="120" t="s">
        <v>155</v>
      </c>
      <c r="D105295" s="149" t="s">
        <v>142</v>
      </c>
    </row>
    <row r="105296" spans="1:4" x14ac:dyDescent="0.3">
      <c r="A105296" s="143">
        <v>43952</v>
      </c>
      <c r="B105296" s="120" t="s">
        <v>198</v>
      </c>
      <c r="C105296" s="120" t="s">
        <v>156</v>
      </c>
      <c r="D105296" s="149" t="s">
        <v>142</v>
      </c>
    </row>
    <row r="105297" spans="1:4" x14ac:dyDescent="0.3">
      <c r="A105297" s="143">
        <v>43952</v>
      </c>
      <c r="B105297" s="120" t="s">
        <v>198</v>
      </c>
      <c r="C105297" s="120" t="s">
        <v>157</v>
      </c>
      <c r="D105297" s="149">
        <v>1.6367265498277201</v>
      </c>
    </row>
    <row r="105298" spans="1:4" x14ac:dyDescent="0.3">
      <c r="A105298" s="143">
        <v>43952</v>
      </c>
      <c r="B105298" s="120" t="s">
        <v>198</v>
      </c>
      <c r="C105298" s="120" t="s">
        <v>158</v>
      </c>
      <c r="D105298" s="149" t="s">
        <v>142</v>
      </c>
    </row>
    <row r="105299" spans="1:4" x14ac:dyDescent="0.3">
      <c r="A105299" s="143">
        <v>43952</v>
      </c>
      <c r="B105299" s="120" t="s">
        <v>198</v>
      </c>
      <c r="C105299" s="120" t="s">
        <v>159</v>
      </c>
      <c r="D105299" s="149" t="s">
        <v>142</v>
      </c>
    </row>
    <row r="105300" spans="1:4" x14ac:dyDescent="0.3">
      <c r="A105300" s="143">
        <v>43952</v>
      </c>
      <c r="B105300" s="120" t="s">
        <v>198</v>
      </c>
      <c r="C105300" s="120" t="s">
        <v>160</v>
      </c>
      <c r="D105300" s="149" t="s">
        <v>142</v>
      </c>
    </row>
    <row r="105301" spans="1:4" x14ac:dyDescent="0.3">
      <c r="A105301" s="143">
        <v>43952</v>
      </c>
      <c r="B105301" s="120" t="s">
        <v>198</v>
      </c>
      <c r="C105301" s="120" t="s">
        <v>161</v>
      </c>
      <c r="D105301" s="149" t="s">
        <v>142</v>
      </c>
    </row>
    <row r="105302" spans="1:4" x14ac:dyDescent="0.3">
      <c r="A105302" s="143">
        <v>43952</v>
      </c>
      <c r="B105302" s="120" t="s">
        <v>198</v>
      </c>
      <c r="C105302" s="120" t="s">
        <v>162</v>
      </c>
      <c r="D105302" s="149" t="s">
        <v>142</v>
      </c>
    </row>
    <row r="105303" spans="1:4" x14ac:dyDescent="0.3">
      <c r="A105303" s="143">
        <v>43952</v>
      </c>
      <c r="B105303" s="120" t="s">
        <v>198</v>
      </c>
      <c r="C105303" s="120" t="s">
        <v>163</v>
      </c>
      <c r="D105303" s="149" t="s">
        <v>142</v>
      </c>
    </row>
    <row r="105304" spans="1:4" x14ac:dyDescent="0.3">
      <c r="A105304" s="143">
        <v>43952</v>
      </c>
      <c r="B105304" s="120" t="s">
        <v>198</v>
      </c>
      <c r="C105304" s="120" t="s">
        <v>164</v>
      </c>
      <c r="D105304" s="149" t="s">
        <v>142</v>
      </c>
    </row>
    <row r="105305" spans="1:4" x14ac:dyDescent="0.3">
      <c r="A105305" s="143">
        <v>43952</v>
      </c>
      <c r="B105305" s="120" t="s">
        <v>198</v>
      </c>
      <c r="C105305" s="120" t="s">
        <v>165</v>
      </c>
      <c r="D105305" s="149" t="s">
        <v>142</v>
      </c>
    </row>
    <row r="105306" spans="1:4" x14ac:dyDescent="0.3">
      <c r="A105306" s="143">
        <v>43952</v>
      </c>
      <c r="B105306" s="120" t="s">
        <v>198</v>
      </c>
      <c r="C105306" s="120" t="s">
        <v>166</v>
      </c>
      <c r="D105306" s="149">
        <v>1.7686988825395789</v>
      </c>
    </row>
    <row r="105307" spans="1:4" x14ac:dyDescent="0.3">
      <c r="A105307" s="143">
        <v>43952</v>
      </c>
      <c r="B105307" s="120" t="s">
        <v>198</v>
      </c>
      <c r="C105307" s="120" t="s">
        <v>167</v>
      </c>
      <c r="D105307" s="149" t="s">
        <v>142</v>
      </c>
    </row>
    <row r="105308" spans="1:4" x14ac:dyDescent="0.3">
      <c r="A105308" s="143">
        <v>43952</v>
      </c>
      <c r="B105308" s="120" t="s">
        <v>198</v>
      </c>
      <c r="C105308" s="120" t="s">
        <v>168</v>
      </c>
      <c r="D105308" s="149" t="s">
        <v>142</v>
      </c>
    </row>
    <row r="105309" spans="1:4" x14ac:dyDescent="0.3">
      <c r="A105309" s="143">
        <v>43983</v>
      </c>
      <c r="B105309" s="120" t="s">
        <v>198</v>
      </c>
      <c r="C105309" s="120" t="s">
        <v>141</v>
      </c>
      <c r="D105309" s="149" t="s">
        <v>142</v>
      </c>
    </row>
    <row r="105310" spans="1:4" x14ac:dyDescent="0.3">
      <c r="A105310" s="143">
        <v>43983</v>
      </c>
      <c r="B105310" s="120" t="s">
        <v>198</v>
      </c>
      <c r="C105310" s="120" t="s">
        <v>143</v>
      </c>
      <c r="D105310" s="149" t="s">
        <v>142</v>
      </c>
    </row>
    <row r="105311" spans="1:4" x14ac:dyDescent="0.3">
      <c r="A105311" s="143">
        <v>43983</v>
      </c>
      <c r="B105311" s="120" t="s">
        <v>198</v>
      </c>
      <c r="C105311" s="120" t="s">
        <v>144</v>
      </c>
      <c r="D105311" s="149" t="s">
        <v>142</v>
      </c>
    </row>
    <row r="105312" spans="1:4" x14ac:dyDescent="0.3">
      <c r="A105312" s="143">
        <v>43983</v>
      </c>
      <c r="B105312" s="120" t="s">
        <v>198</v>
      </c>
      <c r="C105312" s="120" t="s">
        <v>145</v>
      </c>
      <c r="D105312" s="149" t="s">
        <v>142</v>
      </c>
    </row>
    <row r="105313" spans="1:4" x14ac:dyDescent="0.3">
      <c r="A105313" s="143">
        <v>43983</v>
      </c>
      <c r="B105313" s="120" t="s">
        <v>198</v>
      </c>
      <c r="C105313" s="120" t="s">
        <v>146</v>
      </c>
      <c r="D105313" s="149" t="s">
        <v>142</v>
      </c>
    </row>
    <row r="105314" spans="1:4" x14ac:dyDescent="0.3">
      <c r="A105314" s="143">
        <v>43983</v>
      </c>
      <c r="B105314" s="120" t="s">
        <v>198</v>
      </c>
      <c r="C105314" s="120" t="s">
        <v>147</v>
      </c>
      <c r="D105314" s="149">
        <v>1.6888295549767236</v>
      </c>
    </row>
    <row r="105315" spans="1:4" x14ac:dyDescent="0.3">
      <c r="A105315" s="143">
        <v>43983</v>
      </c>
      <c r="B105315" s="120" t="s">
        <v>198</v>
      </c>
      <c r="C105315" s="120" t="s">
        <v>148</v>
      </c>
      <c r="D105315" s="149" t="s">
        <v>142</v>
      </c>
    </row>
    <row r="105316" spans="1:4" x14ac:dyDescent="0.3">
      <c r="A105316" s="143">
        <v>43983</v>
      </c>
      <c r="B105316" s="120" t="s">
        <v>198</v>
      </c>
      <c r="C105316" s="120" t="s">
        <v>149</v>
      </c>
      <c r="D105316" s="149" t="s">
        <v>142</v>
      </c>
    </row>
    <row r="105317" spans="1:4" x14ac:dyDescent="0.3">
      <c r="A105317" s="143">
        <v>43983</v>
      </c>
      <c r="B105317" s="120" t="s">
        <v>198</v>
      </c>
      <c r="C105317" s="120" t="s">
        <v>150</v>
      </c>
      <c r="D105317" s="149" t="s">
        <v>142</v>
      </c>
    </row>
    <row r="105318" spans="1:4" x14ac:dyDescent="0.3">
      <c r="A105318" s="143">
        <v>43983</v>
      </c>
      <c r="B105318" s="120" t="s">
        <v>198</v>
      </c>
      <c r="C105318" s="120" t="s">
        <v>151</v>
      </c>
      <c r="D105318" s="149" t="s">
        <v>142</v>
      </c>
    </row>
    <row r="105319" spans="1:4" x14ac:dyDescent="0.3">
      <c r="A105319" s="143">
        <v>43983</v>
      </c>
      <c r="B105319" s="120" t="s">
        <v>198</v>
      </c>
      <c r="C105319" s="120" t="s">
        <v>152</v>
      </c>
      <c r="D105319" s="149">
        <v>1.915234003189066</v>
      </c>
    </row>
    <row r="105320" spans="1:4" x14ac:dyDescent="0.3">
      <c r="A105320" s="143">
        <v>43983</v>
      </c>
      <c r="B105320" s="120" t="s">
        <v>198</v>
      </c>
      <c r="C105320" s="120" t="s">
        <v>153</v>
      </c>
      <c r="D105320" s="149" t="s">
        <v>142</v>
      </c>
    </row>
    <row r="105321" spans="1:4" x14ac:dyDescent="0.3">
      <c r="A105321" s="143">
        <v>43983</v>
      </c>
      <c r="B105321" s="120" t="s">
        <v>198</v>
      </c>
      <c r="C105321" s="120" t="s">
        <v>154</v>
      </c>
      <c r="D105321" s="149">
        <v>1.5796195839903047</v>
      </c>
    </row>
    <row r="105322" spans="1:4" x14ac:dyDescent="0.3">
      <c r="A105322" s="143">
        <v>43983</v>
      </c>
      <c r="B105322" s="120" t="s">
        <v>198</v>
      </c>
      <c r="C105322" s="120" t="s">
        <v>155</v>
      </c>
      <c r="D105322" s="149" t="s">
        <v>142</v>
      </c>
    </row>
    <row r="105323" spans="1:4" x14ac:dyDescent="0.3">
      <c r="A105323" s="143">
        <v>43983</v>
      </c>
      <c r="B105323" s="120" t="s">
        <v>198</v>
      </c>
      <c r="C105323" s="120" t="s">
        <v>156</v>
      </c>
      <c r="D105323" s="149" t="s">
        <v>142</v>
      </c>
    </row>
    <row r="105324" spans="1:4" x14ac:dyDescent="0.3">
      <c r="A105324" s="143">
        <v>43983</v>
      </c>
      <c r="B105324" s="120" t="s">
        <v>198</v>
      </c>
      <c r="C105324" s="120" t="s">
        <v>157</v>
      </c>
      <c r="D105324" s="149">
        <v>1.5888116990114958</v>
      </c>
    </row>
    <row r="105325" spans="1:4" x14ac:dyDescent="0.3">
      <c r="A105325" s="143">
        <v>43983</v>
      </c>
      <c r="B105325" s="120" t="s">
        <v>198</v>
      </c>
      <c r="C105325" s="120" t="s">
        <v>158</v>
      </c>
      <c r="D105325" s="149" t="s">
        <v>142</v>
      </c>
    </row>
    <row r="105326" spans="1:4" x14ac:dyDescent="0.3">
      <c r="A105326" s="143">
        <v>43983</v>
      </c>
      <c r="B105326" s="120" t="s">
        <v>198</v>
      </c>
      <c r="C105326" s="120" t="s">
        <v>159</v>
      </c>
      <c r="D105326" s="149" t="s">
        <v>142</v>
      </c>
    </row>
    <row r="105327" spans="1:4" x14ac:dyDescent="0.3">
      <c r="A105327" s="143">
        <v>43983</v>
      </c>
      <c r="B105327" s="120" t="s">
        <v>198</v>
      </c>
      <c r="C105327" s="120" t="s">
        <v>160</v>
      </c>
      <c r="D105327" s="149" t="s">
        <v>142</v>
      </c>
    </row>
    <row r="105328" spans="1:4" x14ac:dyDescent="0.3">
      <c r="A105328" s="143">
        <v>43983</v>
      </c>
      <c r="B105328" s="120" t="s">
        <v>198</v>
      </c>
      <c r="C105328" s="120" t="s">
        <v>161</v>
      </c>
      <c r="D105328" s="149" t="s">
        <v>142</v>
      </c>
    </row>
    <row r="105329" spans="1:4" x14ac:dyDescent="0.3">
      <c r="A105329" s="143">
        <v>43983</v>
      </c>
      <c r="B105329" s="120" t="s">
        <v>198</v>
      </c>
      <c r="C105329" s="120" t="s">
        <v>162</v>
      </c>
      <c r="D105329" s="149" t="s">
        <v>142</v>
      </c>
    </row>
    <row r="105330" spans="1:4" x14ac:dyDescent="0.3">
      <c r="A105330" s="143">
        <v>43983</v>
      </c>
      <c r="B105330" s="120" t="s">
        <v>198</v>
      </c>
      <c r="C105330" s="120" t="s">
        <v>163</v>
      </c>
      <c r="D105330" s="149" t="s">
        <v>142</v>
      </c>
    </row>
    <row r="105331" spans="1:4" x14ac:dyDescent="0.3">
      <c r="A105331" s="143">
        <v>43983</v>
      </c>
      <c r="B105331" s="120" t="s">
        <v>198</v>
      </c>
      <c r="C105331" s="120" t="s">
        <v>164</v>
      </c>
      <c r="D105331" s="149" t="s">
        <v>142</v>
      </c>
    </row>
    <row r="105332" spans="1:4" x14ac:dyDescent="0.3">
      <c r="A105332" s="143">
        <v>43983</v>
      </c>
      <c r="B105332" s="120" t="s">
        <v>198</v>
      </c>
      <c r="C105332" s="120" t="s">
        <v>165</v>
      </c>
      <c r="D105332" s="149" t="s">
        <v>142</v>
      </c>
    </row>
    <row r="105333" spans="1:4" x14ac:dyDescent="0.3">
      <c r="A105333" s="143">
        <v>43983</v>
      </c>
      <c r="B105333" s="120" t="s">
        <v>198</v>
      </c>
      <c r="C105333" s="120" t="s">
        <v>166</v>
      </c>
      <c r="D105333" s="149">
        <v>1.7289779602152344</v>
      </c>
    </row>
    <row r="105334" spans="1:4" x14ac:dyDescent="0.3">
      <c r="A105334" s="143">
        <v>43983</v>
      </c>
      <c r="B105334" s="120" t="s">
        <v>198</v>
      </c>
      <c r="C105334" s="120" t="s">
        <v>167</v>
      </c>
      <c r="D105334" s="149" t="s">
        <v>142</v>
      </c>
    </row>
    <row r="105335" spans="1:4" x14ac:dyDescent="0.3">
      <c r="A105335" s="143">
        <v>43983</v>
      </c>
      <c r="B105335" s="120" t="s">
        <v>198</v>
      </c>
      <c r="C105335" s="120" t="s">
        <v>168</v>
      </c>
      <c r="D105335" s="149" t="s">
        <v>142</v>
      </c>
    </row>
    <row r="105336" spans="1:4" x14ac:dyDescent="0.3">
      <c r="A105336" s="143">
        <v>44013</v>
      </c>
      <c r="B105336" s="120" t="s">
        <v>198</v>
      </c>
      <c r="C105336" s="120" t="s">
        <v>141</v>
      </c>
      <c r="D105336" s="149" t="s">
        <v>142</v>
      </c>
    </row>
    <row r="105337" spans="1:4" x14ac:dyDescent="0.3">
      <c r="A105337" s="143">
        <v>44013</v>
      </c>
      <c r="B105337" s="120" t="s">
        <v>198</v>
      </c>
      <c r="C105337" s="120" t="s">
        <v>143</v>
      </c>
      <c r="D105337" s="149" t="s">
        <v>142</v>
      </c>
    </row>
    <row r="105338" spans="1:4" x14ac:dyDescent="0.3">
      <c r="A105338" s="143">
        <v>44013</v>
      </c>
      <c r="B105338" s="120" t="s">
        <v>198</v>
      </c>
      <c r="C105338" s="120" t="s">
        <v>144</v>
      </c>
      <c r="D105338" s="149" t="s">
        <v>142</v>
      </c>
    </row>
    <row r="105339" spans="1:4" x14ac:dyDescent="0.3">
      <c r="A105339" s="143">
        <v>44013</v>
      </c>
      <c r="B105339" s="120" t="s">
        <v>198</v>
      </c>
      <c r="C105339" s="120" t="s">
        <v>145</v>
      </c>
      <c r="D105339" s="149" t="s">
        <v>142</v>
      </c>
    </row>
    <row r="105340" spans="1:4" x14ac:dyDescent="0.3">
      <c r="A105340" s="143">
        <v>44013</v>
      </c>
      <c r="B105340" s="120" t="s">
        <v>198</v>
      </c>
      <c r="C105340" s="120" t="s">
        <v>146</v>
      </c>
      <c r="D105340" s="149" t="s">
        <v>142</v>
      </c>
    </row>
    <row r="105341" spans="1:4" x14ac:dyDescent="0.3">
      <c r="A105341" s="143">
        <v>44013</v>
      </c>
      <c r="B105341" s="120" t="s">
        <v>198</v>
      </c>
      <c r="C105341" s="120" t="s">
        <v>147</v>
      </c>
      <c r="D105341" s="149">
        <v>1.5692966991372115</v>
      </c>
    </row>
    <row r="105342" spans="1:4" x14ac:dyDescent="0.3">
      <c r="A105342" s="143">
        <v>44013</v>
      </c>
      <c r="B105342" s="120" t="s">
        <v>198</v>
      </c>
      <c r="C105342" s="120" t="s">
        <v>148</v>
      </c>
      <c r="D105342" s="149" t="s">
        <v>142</v>
      </c>
    </row>
    <row r="105343" spans="1:4" x14ac:dyDescent="0.3">
      <c r="A105343" s="143">
        <v>44013</v>
      </c>
      <c r="B105343" s="120" t="s">
        <v>198</v>
      </c>
      <c r="C105343" s="120" t="s">
        <v>149</v>
      </c>
      <c r="D105343" s="149" t="s">
        <v>142</v>
      </c>
    </row>
    <row r="105344" spans="1:4" x14ac:dyDescent="0.3">
      <c r="A105344" s="143">
        <v>44013</v>
      </c>
      <c r="B105344" s="120" t="s">
        <v>198</v>
      </c>
      <c r="C105344" s="120" t="s">
        <v>150</v>
      </c>
      <c r="D105344" s="149">
        <v>1.8219782504076505</v>
      </c>
    </row>
    <row r="105345" spans="1:4" x14ac:dyDescent="0.3">
      <c r="A105345" s="143">
        <v>44013</v>
      </c>
      <c r="B105345" s="120" t="s">
        <v>198</v>
      </c>
      <c r="C105345" s="120" t="s">
        <v>151</v>
      </c>
      <c r="D105345" s="149" t="s">
        <v>142</v>
      </c>
    </row>
    <row r="105346" spans="1:4" x14ac:dyDescent="0.3">
      <c r="A105346" s="143">
        <v>44013</v>
      </c>
      <c r="B105346" s="120" t="s">
        <v>198</v>
      </c>
      <c r="C105346" s="120" t="s">
        <v>152</v>
      </c>
      <c r="D105346" s="149">
        <v>1.9740301775385607</v>
      </c>
    </row>
    <row r="105347" spans="1:4" x14ac:dyDescent="0.3">
      <c r="A105347" s="143">
        <v>44013</v>
      </c>
      <c r="B105347" s="120" t="s">
        <v>198</v>
      </c>
      <c r="C105347" s="120" t="s">
        <v>153</v>
      </c>
      <c r="D105347" s="149" t="s">
        <v>142</v>
      </c>
    </row>
    <row r="105348" spans="1:4" x14ac:dyDescent="0.3">
      <c r="A105348" s="143">
        <v>44013</v>
      </c>
      <c r="B105348" s="120" t="s">
        <v>198</v>
      </c>
      <c r="C105348" s="120" t="s">
        <v>154</v>
      </c>
      <c r="D105348" s="149">
        <v>1.5726464663126272</v>
      </c>
    </row>
    <row r="105349" spans="1:4" x14ac:dyDescent="0.3">
      <c r="A105349" s="143">
        <v>44013</v>
      </c>
      <c r="B105349" s="120" t="s">
        <v>198</v>
      </c>
      <c r="C105349" s="120" t="s">
        <v>155</v>
      </c>
      <c r="D105349" s="149" t="s">
        <v>142</v>
      </c>
    </row>
    <row r="105350" spans="1:4" x14ac:dyDescent="0.3">
      <c r="A105350" s="143">
        <v>44013</v>
      </c>
      <c r="B105350" s="120" t="s">
        <v>198</v>
      </c>
      <c r="C105350" s="120" t="s">
        <v>156</v>
      </c>
      <c r="D105350" s="149" t="s">
        <v>142</v>
      </c>
    </row>
    <row r="105351" spans="1:4" x14ac:dyDescent="0.3">
      <c r="A105351" s="143">
        <v>44013</v>
      </c>
      <c r="B105351" s="120" t="s">
        <v>198</v>
      </c>
      <c r="C105351" s="120" t="s">
        <v>157</v>
      </c>
      <c r="D105351" s="149">
        <v>1.6786917116926245</v>
      </c>
    </row>
    <row r="105352" spans="1:4" x14ac:dyDescent="0.3">
      <c r="A105352" s="143">
        <v>44013</v>
      </c>
      <c r="B105352" s="120" t="s">
        <v>198</v>
      </c>
      <c r="C105352" s="120" t="s">
        <v>158</v>
      </c>
      <c r="D105352" s="149" t="s">
        <v>142</v>
      </c>
    </row>
    <row r="105353" spans="1:4" x14ac:dyDescent="0.3">
      <c r="A105353" s="143">
        <v>44013</v>
      </c>
      <c r="B105353" s="120" t="s">
        <v>198</v>
      </c>
      <c r="C105353" s="120" t="s">
        <v>159</v>
      </c>
      <c r="D105353" s="149" t="s">
        <v>142</v>
      </c>
    </row>
    <row r="105354" spans="1:4" x14ac:dyDescent="0.3">
      <c r="A105354" s="143">
        <v>44013</v>
      </c>
      <c r="B105354" s="120" t="s">
        <v>198</v>
      </c>
      <c r="C105354" s="120" t="s">
        <v>160</v>
      </c>
      <c r="D105354" s="149" t="s">
        <v>142</v>
      </c>
    </row>
    <row r="105355" spans="1:4" x14ac:dyDescent="0.3">
      <c r="A105355" s="143">
        <v>44013</v>
      </c>
      <c r="B105355" s="120" t="s">
        <v>198</v>
      </c>
      <c r="C105355" s="120" t="s">
        <v>161</v>
      </c>
      <c r="D105355" s="149" t="s">
        <v>142</v>
      </c>
    </row>
    <row r="105356" spans="1:4" x14ac:dyDescent="0.3">
      <c r="A105356" s="143">
        <v>44013</v>
      </c>
      <c r="B105356" s="120" t="s">
        <v>198</v>
      </c>
      <c r="C105356" s="120" t="s">
        <v>162</v>
      </c>
      <c r="D105356" s="149" t="s">
        <v>142</v>
      </c>
    </row>
    <row r="105357" spans="1:4" x14ac:dyDescent="0.3">
      <c r="A105357" s="143">
        <v>44013</v>
      </c>
      <c r="B105357" s="120" t="s">
        <v>198</v>
      </c>
      <c r="C105357" s="120" t="s">
        <v>163</v>
      </c>
      <c r="D105357" s="149" t="s">
        <v>142</v>
      </c>
    </row>
    <row r="105358" spans="1:4" x14ac:dyDescent="0.3">
      <c r="A105358" s="143">
        <v>44013</v>
      </c>
      <c r="B105358" s="120" t="s">
        <v>198</v>
      </c>
      <c r="C105358" s="120" t="s">
        <v>164</v>
      </c>
      <c r="D105358" s="149" t="s">
        <v>142</v>
      </c>
    </row>
    <row r="105359" spans="1:4" x14ac:dyDescent="0.3">
      <c r="A105359" s="143">
        <v>44013</v>
      </c>
      <c r="B105359" s="120" t="s">
        <v>198</v>
      </c>
      <c r="C105359" s="120" t="s">
        <v>165</v>
      </c>
      <c r="D105359" s="149" t="s">
        <v>142</v>
      </c>
    </row>
    <row r="105360" spans="1:4" x14ac:dyDescent="0.3">
      <c r="A105360" s="143">
        <v>44013</v>
      </c>
      <c r="B105360" s="120" t="s">
        <v>198</v>
      </c>
      <c r="C105360" s="120" t="s">
        <v>166</v>
      </c>
      <c r="D105360" s="149">
        <v>1.7234251905471443</v>
      </c>
    </row>
    <row r="105361" spans="1:4" x14ac:dyDescent="0.3">
      <c r="A105361" s="143">
        <v>44013</v>
      </c>
      <c r="B105361" s="120" t="s">
        <v>198</v>
      </c>
      <c r="C105361" s="120" t="s">
        <v>167</v>
      </c>
      <c r="D105361" s="149" t="s">
        <v>142</v>
      </c>
    </row>
    <row r="105362" spans="1:4" x14ac:dyDescent="0.3">
      <c r="A105362" s="143">
        <v>44013</v>
      </c>
      <c r="B105362" s="120" t="s">
        <v>198</v>
      </c>
      <c r="C105362" s="120" t="s">
        <v>168</v>
      </c>
      <c r="D105362" s="149" t="s">
        <v>142</v>
      </c>
    </row>
    <row r="105363" spans="1:4" x14ac:dyDescent="0.3">
      <c r="A105363" s="143">
        <v>44044</v>
      </c>
      <c r="B105363" s="120" t="s">
        <v>198</v>
      </c>
      <c r="C105363" s="120" t="s">
        <v>141</v>
      </c>
      <c r="D105363" s="149" t="s">
        <v>142</v>
      </c>
    </row>
    <row r="105364" spans="1:4" x14ac:dyDescent="0.3">
      <c r="A105364" s="143">
        <v>44044</v>
      </c>
      <c r="B105364" s="120" t="s">
        <v>198</v>
      </c>
      <c r="C105364" s="120" t="s">
        <v>143</v>
      </c>
      <c r="D105364" s="149" t="s">
        <v>142</v>
      </c>
    </row>
    <row r="105365" spans="1:4" x14ac:dyDescent="0.3">
      <c r="A105365" s="143">
        <v>44044</v>
      </c>
      <c r="B105365" s="120" t="s">
        <v>198</v>
      </c>
      <c r="C105365" s="120" t="s">
        <v>144</v>
      </c>
      <c r="D105365" s="149" t="s">
        <v>142</v>
      </c>
    </row>
    <row r="105366" spans="1:4" x14ac:dyDescent="0.3">
      <c r="A105366" s="143">
        <v>44044</v>
      </c>
      <c r="B105366" s="120" t="s">
        <v>198</v>
      </c>
      <c r="C105366" s="120" t="s">
        <v>145</v>
      </c>
      <c r="D105366" s="149" t="s">
        <v>142</v>
      </c>
    </row>
    <row r="105367" spans="1:4" x14ac:dyDescent="0.3">
      <c r="A105367" s="143">
        <v>44044</v>
      </c>
      <c r="B105367" s="120" t="s">
        <v>198</v>
      </c>
      <c r="C105367" s="120" t="s">
        <v>146</v>
      </c>
      <c r="D105367" s="149" t="s">
        <v>142</v>
      </c>
    </row>
    <row r="105368" spans="1:4" x14ac:dyDescent="0.3">
      <c r="A105368" s="143">
        <v>44044</v>
      </c>
      <c r="B105368" s="120" t="s">
        <v>198</v>
      </c>
      <c r="C105368" s="120" t="s">
        <v>147</v>
      </c>
      <c r="D105368" s="149">
        <v>1.7108939241870185</v>
      </c>
    </row>
    <row r="105369" spans="1:4" x14ac:dyDescent="0.3">
      <c r="A105369" s="143">
        <v>44044</v>
      </c>
      <c r="B105369" s="120" t="s">
        <v>198</v>
      </c>
      <c r="C105369" s="120" t="s">
        <v>148</v>
      </c>
      <c r="D105369" s="149" t="s">
        <v>142</v>
      </c>
    </row>
    <row r="105370" spans="1:4" x14ac:dyDescent="0.3">
      <c r="A105370" s="143">
        <v>44044</v>
      </c>
      <c r="B105370" s="120" t="s">
        <v>198</v>
      </c>
      <c r="C105370" s="120" t="s">
        <v>149</v>
      </c>
      <c r="D105370" s="149" t="s">
        <v>142</v>
      </c>
    </row>
    <row r="105371" spans="1:4" x14ac:dyDescent="0.3">
      <c r="A105371" s="143">
        <v>44044</v>
      </c>
      <c r="B105371" s="120" t="s">
        <v>198</v>
      </c>
      <c r="C105371" s="120" t="s">
        <v>150</v>
      </c>
      <c r="D105371" s="149" t="s">
        <v>142</v>
      </c>
    </row>
    <row r="105372" spans="1:4" x14ac:dyDescent="0.3">
      <c r="A105372" s="143">
        <v>44044</v>
      </c>
      <c r="B105372" s="120" t="s">
        <v>198</v>
      </c>
      <c r="C105372" s="120" t="s">
        <v>151</v>
      </c>
      <c r="D105372" s="149" t="s">
        <v>142</v>
      </c>
    </row>
    <row r="105373" spans="1:4" x14ac:dyDescent="0.3">
      <c r="A105373" s="143">
        <v>44044</v>
      </c>
      <c r="B105373" s="120" t="s">
        <v>198</v>
      </c>
      <c r="C105373" s="120" t="s">
        <v>152</v>
      </c>
      <c r="D105373" s="149">
        <v>2.069759180954073</v>
      </c>
    </row>
    <row r="105374" spans="1:4" x14ac:dyDescent="0.3">
      <c r="A105374" s="143">
        <v>44044</v>
      </c>
      <c r="B105374" s="120" t="s">
        <v>198</v>
      </c>
      <c r="C105374" s="120" t="s">
        <v>153</v>
      </c>
      <c r="D105374" s="149">
        <v>1.8033766013180947</v>
      </c>
    </row>
    <row r="105375" spans="1:4" x14ac:dyDescent="0.3">
      <c r="A105375" s="143">
        <v>44044</v>
      </c>
      <c r="B105375" s="120" t="s">
        <v>198</v>
      </c>
      <c r="C105375" s="120" t="s">
        <v>154</v>
      </c>
      <c r="D105375" s="149">
        <v>1.6467569580647923</v>
      </c>
    </row>
    <row r="105376" spans="1:4" x14ac:dyDescent="0.3">
      <c r="A105376" s="143">
        <v>44044</v>
      </c>
      <c r="B105376" s="120" t="s">
        <v>198</v>
      </c>
      <c r="C105376" s="120" t="s">
        <v>155</v>
      </c>
      <c r="D105376" s="149" t="s">
        <v>142</v>
      </c>
    </row>
    <row r="105377" spans="1:4" x14ac:dyDescent="0.3">
      <c r="A105377" s="143">
        <v>44044</v>
      </c>
      <c r="B105377" s="120" t="s">
        <v>198</v>
      </c>
      <c r="C105377" s="120" t="s">
        <v>156</v>
      </c>
      <c r="D105377" s="149" t="s">
        <v>142</v>
      </c>
    </row>
    <row r="105378" spans="1:4" x14ac:dyDescent="0.3">
      <c r="A105378" s="143">
        <v>44044</v>
      </c>
      <c r="B105378" s="120" t="s">
        <v>198</v>
      </c>
      <c r="C105378" s="120" t="s">
        <v>157</v>
      </c>
      <c r="D105378" s="149">
        <v>1.7882427157947738</v>
      </c>
    </row>
    <row r="105379" spans="1:4" x14ac:dyDescent="0.3">
      <c r="A105379" s="143">
        <v>44044</v>
      </c>
      <c r="B105379" s="120" t="s">
        <v>198</v>
      </c>
      <c r="C105379" s="120" t="s">
        <v>158</v>
      </c>
      <c r="D105379" s="149" t="s">
        <v>142</v>
      </c>
    </row>
    <row r="105380" spans="1:4" x14ac:dyDescent="0.3">
      <c r="A105380" s="143">
        <v>44044</v>
      </c>
      <c r="B105380" s="120" t="s">
        <v>198</v>
      </c>
      <c r="C105380" s="120" t="s">
        <v>159</v>
      </c>
      <c r="D105380" s="149" t="s">
        <v>142</v>
      </c>
    </row>
    <row r="105381" spans="1:4" x14ac:dyDescent="0.3">
      <c r="A105381" s="143">
        <v>44044</v>
      </c>
      <c r="B105381" s="120" t="s">
        <v>198</v>
      </c>
      <c r="C105381" s="120" t="s">
        <v>160</v>
      </c>
      <c r="D105381" s="149" t="s">
        <v>142</v>
      </c>
    </row>
    <row r="105382" spans="1:4" x14ac:dyDescent="0.3">
      <c r="A105382" s="143">
        <v>44044</v>
      </c>
      <c r="B105382" s="120" t="s">
        <v>198</v>
      </c>
      <c r="C105382" s="120" t="s">
        <v>161</v>
      </c>
      <c r="D105382" s="149" t="s">
        <v>142</v>
      </c>
    </row>
    <row r="105383" spans="1:4" x14ac:dyDescent="0.3">
      <c r="A105383" s="143">
        <v>44044</v>
      </c>
      <c r="B105383" s="120" t="s">
        <v>198</v>
      </c>
      <c r="C105383" s="120" t="s">
        <v>162</v>
      </c>
      <c r="D105383" s="149" t="s">
        <v>142</v>
      </c>
    </row>
    <row r="105384" spans="1:4" x14ac:dyDescent="0.3">
      <c r="A105384" s="143">
        <v>44044</v>
      </c>
      <c r="B105384" s="120" t="s">
        <v>198</v>
      </c>
      <c r="C105384" s="120" t="s">
        <v>163</v>
      </c>
      <c r="D105384" s="149" t="s">
        <v>142</v>
      </c>
    </row>
    <row r="105385" spans="1:4" x14ac:dyDescent="0.3">
      <c r="A105385" s="143">
        <v>44044</v>
      </c>
      <c r="B105385" s="120" t="s">
        <v>198</v>
      </c>
      <c r="C105385" s="120" t="s">
        <v>164</v>
      </c>
      <c r="D105385" s="149" t="s">
        <v>142</v>
      </c>
    </row>
    <row r="105386" spans="1:4" x14ac:dyDescent="0.3">
      <c r="A105386" s="143">
        <v>44044</v>
      </c>
      <c r="B105386" s="120" t="s">
        <v>198</v>
      </c>
      <c r="C105386" s="120" t="s">
        <v>165</v>
      </c>
      <c r="D105386" s="149" t="s">
        <v>142</v>
      </c>
    </row>
    <row r="105387" spans="1:4" x14ac:dyDescent="0.3">
      <c r="A105387" s="143">
        <v>44044</v>
      </c>
      <c r="B105387" s="120" t="s">
        <v>198</v>
      </c>
      <c r="C105387" s="120" t="s">
        <v>166</v>
      </c>
      <c r="D105387" s="149">
        <v>1.7816675070503645</v>
      </c>
    </row>
    <row r="105388" spans="1:4" x14ac:dyDescent="0.3">
      <c r="A105388" s="143">
        <v>44044</v>
      </c>
      <c r="B105388" s="120" t="s">
        <v>198</v>
      </c>
      <c r="C105388" s="120" t="s">
        <v>167</v>
      </c>
      <c r="D105388" s="149" t="s">
        <v>142</v>
      </c>
    </row>
    <row r="105389" spans="1:4" x14ac:dyDescent="0.3">
      <c r="A105389" s="143">
        <v>44044</v>
      </c>
      <c r="B105389" s="120" t="s">
        <v>198</v>
      </c>
      <c r="C105389" s="120" t="s">
        <v>168</v>
      </c>
      <c r="D105389" s="149" t="s">
        <v>142</v>
      </c>
    </row>
    <row r="105390" spans="1:4" x14ac:dyDescent="0.3">
      <c r="A105390" s="143">
        <v>44075</v>
      </c>
      <c r="B105390" s="120" t="s">
        <v>198</v>
      </c>
      <c r="C105390" s="120" t="s">
        <v>141</v>
      </c>
      <c r="D105390" s="149" t="s">
        <v>142</v>
      </c>
    </row>
    <row r="105391" spans="1:4" x14ac:dyDescent="0.3">
      <c r="A105391" s="143">
        <v>44075</v>
      </c>
      <c r="B105391" s="120" t="s">
        <v>198</v>
      </c>
      <c r="C105391" s="120" t="s">
        <v>143</v>
      </c>
      <c r="D105391" s="149" t="s">
        <v>142</v>
      </c>
    </row>
    <row r="105392" spans="1:4" x14ac:dyDescent="0.3">
      <c r="A105392" s="143">
        <v>44075</v>
      </c>
      <c r="B105392" s="120" t="s">
        <v>198</v>
      </c>
      <c r="C105392" s="120" t="s">
        <v>144</v>
      </c>
      <c r="D105392" s="149" t="s">
        <v>142</v>
      </c>
    </row>
    <row r="105393" spans="1:4" x14ac:dyDescent="0.3">
      <c r="A105393" s="143">
        <v>44075</v>
      </c>
      <c r="B105393" s="120" t="s">
        <v>198</v>
      </c>
      <c r="C105393" s="120" t="s">
        <v>145</v>
      </c>
      <c r="D105393" s="149" t="s">
        <v>142</v>
      </c>
    </row>
    <row r="105394" spans="1:4" x14ac:dyDescent="0.3">
      <c r="A105394" s="143">
        <v>44075</v>
      </c>
      <c r="B105394" s="120" t="s">
        <v>198</v>
      </c>
      <c r="C105394" s="120" t="s">
        <v>146</v>
      </c>
      <c r="D105394" s="149" t="s">
        <v>142</v>
      </c>
    </row>
    <row r="105395" spans="1:4" x14ac:dyDescent="0.3">
      <c r="A105395" s="143">
        <v>44075</v>
      </c>
      <c r="B105395" s="120" t="s">
        <v>198</v>
      </c>
      <c r="C105395" s="120" t="s">
        <v>147</v>
      </c>
      <c r="D105395" s="149">
        <v>1.7368873266338578</v>
      </c>
    </row>
    <row r="105396" spans="1:4" x14ac:dyDescent="0.3">
      <c r="A105396" s="143">
        <v>44075</v>
      </c>
      <c r="B105396" s="120" t="s">
        <v>198</v>
      </c>
      <c r="C105396" s="120" t="s">
        <v>148</v>
      </c>
      <c r="D105396" s="149" t="s">
        <v>142</v>
      </c>
    </row>
    <row r="105397" spans="1:4" x14ac:dyDescent="0.3">
      <c r="A105397" s="143">
        <v>44075</v>
      </c>
      <c r="B105397" s="120" t="s">
        <v>198</v>
      </c>
      <c r="C105397" s="120" t="s">
        <v>149</v>
      </c>
      <c r="D105397" s="149" t="s">
        <v>142</v>
      </c>
    </row>
    <row r="105398" spans="1:4" x14ac:dyDescent="0.3">
      <c r="A105398" s="143">
        <v>44075</v>
      </c>
      <c r="B105398" s="120" t="s">
        <v>198</v>
      </c>
      <c r="C105398" s="120" t="s">
        <v>150</v>
      </c>
      <c r="D105398" s="149" t="s">
        <v>142</v>
      </c>
    </row>
    <row r="105399" spans="1:4" x14ac:dyDescent="0.3">
      <c r="A105399" s="143">
        <v>44075</v>
      </c>
      <c r="B105399" s="120" t="s">
        <v>198</v>
      </c>
      <c r="C105399" s="120" t="s">
        <v>151</v>
      </c>
      <c r="D105399" s="149" t="s">
        <v>142</v>
      </c>
    </row>
    <row r="105400" spans="1:4" x14ac:dyDescent="0.3">
      <c r="A105400" s="143">
        <v>44075</v>
      </c>
      <c r="B105400" s="120" t="s">
        <v>198</v>
      </c>
      <c r="C105400" s="120" t="s">
        <v>152</v>
      </c>
      <c r="D105400" s="149" t="s">
        <v>142</v>
      </c>
    </row>
    <row r="105401" spans="1:4" x14ac:dyDescent="0.3">
      <c r="A105401" s="143">
        <v>44075</v>
      </c>
      <c r="B105401" s="120" t="s">
        <v>198</v>
      </c>
      <c r="C105401" s="120" t="s">
        <v>153</v>
      </c>
      <c r="D105401" s="149" t="s">
        <v>142</v>
      </c>
    </row>
    <row r="105402" spans="1:4" x14ac:dyDescent="0.3">
      <c r="A105402" s="143">
        <v>44075</v>
      </c>
      <c r="B105402" s="120" t="s">
        <v>198</v>
      </c>
      <c r="C105402" s="120" t="s">
        <v>154</v>
      </c>
      <c r="D105402" s="149">
        <v>1.7010283909757407</v>
      </c>
    </row>
    <row r="105403" spans="1:4" x14ac:dyDescent="0.3">
      <c r="A105403" s="143">
        <v>44075</v>
      </c>
      <c r="B105403" s="120" t="s">
        <v>198</v>
      </c>
      <c r="C105403" s="120" t="s">
        <v>155</v>
      </c>
      <c r="D105403" s="149" t="s">
        <v>142</v>
      </c>
    </row>
    <row r="105404" spans="1:4" x14ac:dyDescent="0.3">
      <c r="A105404" s="143">
        <v>44075</v>
      </c>
      <c r="B105404" s="120" t="s">
        <v>198</v>
      </c>
      <c r="C105404" s="120" t="s">
        <v>156</v>
      </c>
      <c r="D105404" s="149" t="s">
        <v>142</v>
      </c>
    </row>
    <row r="105405" spans="1:4" x14ac:dyDescent="0.3">
      <c r="A105405" s="143">
        <v>44075</v>
      </c>
      <c r="B105405" s="120" t="s">
        <v>198</v>
      </c>
      <c r="C105405" s="120" t="s">
        <v>157</v>
      </c>
      <c r="D105405" s="149">
        <v>1.7438291787127094</v>
      </c>
    </row>
    <row r="105406" spans="1:4" x14ac:dyDescent="0.3">
      <c r="A105406" s="143">
        <v>44075</v>
      </c>
      <c r="B105406" s="120" t="s">
        <v>198</v>
      </c>
      <c r="C105406" s="120" t="s">
        <v>158</v>
      </c>
      <c r="D105406" s="149" t="s">
        <v>142</v>
      </c>
    </row>
    <row r="105407" spans="1:4" x14ac:dyDescent="0.3">
      <c r="A105407" s="143">
        <v>44075</v>
      </c>
      <c r="B105407" s="120" t="s">
        <v>198</v>
      </c>
      <c r="C105407" s="120" t="s">
        <v>159</v>
      </c>
      <c r="D105407" s="149" t="s">
        <v>142</v>
      </c>
    </row>
    <row r="105408" spans="1:4" x14ac:dyDescent="0.3">
      <c r="A105408" s="143">
        <v>44075</v>
      </c>
      <c r="B105408" s="120" t="s">
        <v>198</v>
      </c>
      <c r="C105408" s="120" t="s">
        <v>160</v>
      </c>
      <c r="D105408" s="149" t="s">
        <v>142</v>
      </c>
    </row>
    <row r="105409" spans="1:4" x14ac:dyDescent="0.3">
      <c r="A105409" s="143">
        <v>44075</v>
      </c>
      <c r="B105409" s="120" t="s">
        <v>198</v>
      </c>
      <c r="C105409" s="120" t="s">
        <v>161</v>
      </c>
      <c r="D105409" s="149" t="s">
        <v>142</v>
      </c>
    </row>
    <row r="105410" spans="1:4" x14ac:dyDescent="0.3">
      <c r="A105410" s="143">
        <v>44075</v>
      </c>
      <c r="B105410" s="120" t="s">
        <v>198</v>
      </c>
      <c r="C105410" s="120" t="s">
        <v>162</v>
      </c>
      <c r="D105410" s="149" t="s">
        <v>142</v>
      </c>
    </row>
    <row r="105411" spans="1:4" x14ac:dyDescent="0.3">
      <c r="A105411" s="143">
        <v>44075</v>
      </c>
      <c r="B105411" s="120" t="s">
        <v>198</v>
      </c>
      <c r="C105411" s="120" t="s">
        <v>163</v>
      </c>
      <c r="D105411" s="149" t="s">
        <v>142</v>
      </c>
    </row>
    <row r="105412" spans="1:4" x14ac:dyDescent="0.3">
      <c r="A105412" s="143">
        <v>44075</v>
      </c>
      <c r="B105412" s="120" t="s">
        <v>198</v>
      </c>
      <c r="C105412" s="120" t="s">
        <v>164</v>
      </c>
      <c r="D105412" s="149" t="s">
        <v>142</v>
      </c>
    </row>
    <row r="105413" spans="1:4" x14ac:dyDescent="0.3">
      <c r="A105413" s="143">
        <v>44075</v>
      </c>
      <c r="B105413" s="120" t="s">
        <v>198</v>
      </c>
      <c r="C105413" s="120" t="s">
        <v>165</v>
      </c>
      <c r="D105413" s="149" t="s">
        <v>142</v>
      </c>
    </row>
    <row r="105414" spans="1:4" x14ac:dyDescent="0.3">
      <c r="A105414" s="143">
        <v>44075</v>
      </c>
      <c r="B105414" s="120" t="s">
        <v>198</v>
      </c>
      <c r="C105414" s="120" t="s">
        <v>166</v>
      </c>
      <c r="D105414" s="149">
        <v>1.7561193247515992</v>
      </c>
    </row>
    <row r="105415" spans="1:4" x14ac:dyDescent="0.3">
      <c r="A105415" s="143">
        <v>44075</v>
      </c>
      <c r="B105415" s="120" t="s">
        <v>198</v>
      </c>
      <c r="C105415" s="120" t="s">
        <v>167</v>
      </c>
      <c r="D105415" s="149" t="s">
        <v>142</v>
      </c>
    </row>
    <row r="105416" spans="1:4" x14ac:dyDescent="0.3">
      <c r="A105416" s="143">
        <v>44075</v>
      </c>
      <c r="B105416" s="120" t="s">
        <v>198</v>
      </c>
      <c r="C105416" s="120" t="s">
        <v>168</v>
      </c>
      <c r="D105416" s="149" t="s">
        <v>142</v>
      </c>
    </row>
    <row r="105417" spans="1:4" x14ac:dyDescent="0.3">
      <c r="A105417" s="143">
        <v>44105</v>
      </c>
      <c r="B105417" s="120" t="s">
        <v>198</v>
      </c>
      <c r="C105417" s="120" t="s">
        <v>141</v>
      </c>
      <c r="D105417" s="149" t="s">
        <v>142</v>
      </c>
    </row>
    <row r="105418" spans="1:4" x14ac:dyDescent="0.3">
      <c r="A105418" s="143">
        <v>44105</v>
      </c>
      <c r="B105418" s="120" t="s">
        <v>198</v>
      </c>
      <c r="C105418" s="120" t="s">
        <v>143</v>
      </c>
      <c r="D105418" s="149" t="s">
        <v>142</v>
      </c>
    </row>
    <row r="105419" spans="1:4" x14ac:dyDescent="0.3">
      <c r="A105419" s="143">
        <v>44105</v>
      </c>
      <c r="B105419" s="120" t="s">
        <v>198</v>
      </c>
      <c r="C105419" s="120" t="s">
        <v>144</v>
      </c>
      <c r="D105419" s="149" t="s">
        <v>142</v>
      </c>
    </row>
    <row r="105420" spans="1:4" x14ac:dyDescent="0.3">
      <c r="A105420" s="143">
        <v>44105</v>
      </c>
      <c r="B105420" s="120" t="s">
        <v>198</v>
      </c>
      <c r="C105420" s="120" t="s">
        <v>145</v>
      </c>
      <c r="D105420" s="149" t="s">
        <v>142</v>
      </c>
    </row>
    <row r="105421" spans="1:4" x14ac:dyDescent="0.3">
      <c r="A105421" s="143">
        <v>44105</v>
      </c>
      <c r="B105421" s="120" t="s">
        <v>198</v>
      </c>
      <c r="C105421" s="120" t="s">
        <v>146</v>
      </c>
      <c r="D105421" s="149" t="s">
        <v>142</v>
      </c>
    </row>
    <row r="105422" spans="1:4" x14ac:dyDescent="0.3">
      <c r="A105422" s="143">
        <v>44105</v>
      </c>
      <c r="B105422" s="120" t="s">
        <v>198</v>
      </c>
      <c r="C105422" s="120" t="s">
        <v>147</v>
      </c>
      <c r="D105422" s="149">
        <v>1.7599305615619276</v>
      </c>
    </row>
    <row r="105423" spans="1:4" x14ac:dyDescent="0.3">
      <c r="A105423" s="143">
        <v>44105</v>
      </c>
      <c r="B105423" s="120" t="s">
        <v>198</v>
      </c>
      <c r="C105423" s="120" t="s">
        <v>148</v>
      </c>
      <c r="D105423" s="149" t="s">
        <v>142</v>
      </c>
    </row>
    <row r="105424" spans="1:4" x14ac:dyDescent="0.3">
      <c r="A105424" s="143">
        <v>44105</v>
      </c>
      <c r="B105424" s="120" t="s">
        <v>198</v>
      </c>
      <c r="C105424" s="120" t="s">
        <v>149</v>
      </c>
      <c r="D105424" s="149" t="s">
        <v>142</v>
      </c>
    </row>
    <row r="105425" spans="1:4" x14ac:dyDescent="0.3">
      <c r="A105425" s="143">
        <v>44105</v>
      </c>
      <c r="B105425" s="120" t="s">
        <v>198</v>
      </c>
      <c r="C105425" s="120" t="s">
        <v>150</v>
      </c>
      <c r="D105425" s="149">
        <v>2.0379792427578218</v>
      </c>
    </row>
    <row r="105426" spans="1:4" x14ac:dyDescent="0.3">
      <c r="A105426" s="143">
        <v>44105</v>
      </c>
      <c r="B105426" s="120" t="s">
        <v>198</v>
      </c>
      <c r="C105426" s="120" t="s">
        <v>151</v>
      </c>
      <c r="D105426" s="149" t="s">
        <v>142</v>
      </c>
    </row>
    <row r="105427" spans="1:4" x14ac:dyDescent="0.3">
      <c r="A105427" s="143">
        <v>44105</v>
      </c>
      <c r="B105427" s="120" t="s">
        <v>198</v>
      </c>
      <c r="C105427" s="120" t="s">
        <v>152</v>
      </c>
      <c r="D105427" s="149" t="s">
        <v>142</v>
      </c>
    </row>
    <row r="105428" spans="1:4" x14ac:dyDescent="0.3">
      <c r="A105428" s="143">
        <v>44105</v>
      </c>
      <c r="B105428" s="120" t="s">
        <v>198</v>
      </c>
      <c r="C105428" s="120" t="s">
        <v>153</v>
      </c>
      <c r="D105428" s="149" t="s">
        <v>142</v>
      </c>
    </row>
    <row r="105429" spans="1:4" x14ac:dyDescent="0.3">
      <c r="A105429" s="143">
        <v>44105</v>
      </c>
      <c r="B105429" s="120" t="s">
        <v>198</v>
      </c>
      <c r="C105429" s="120" t="s">
        <v>154</v>
      </c>
      <c r="D105429" s="149">
        <v>1.6557186053064246</v>
      </c>
    </row>
    <row r="105430" spans="1:4" x14ac:dyDescent="0.3">
      <c r="A105430" s="143">
        <v>44105</v>
      </c>
      <c r="B105430" s="120" t="s">
        <v>198</v>
      </c>
      <c r="C105430" s="120" t="s">
        <v>155</v>
      </c>
      <c r="D105430" s="149" t="s">
        <v>142</v>
      </c>
    </row>
    <row r="105431" spans="1:4" x14ac:dyDescent="0.3">
      <c r="A105431" s="143">
        <v>44105</v>
      </c>
      <c r="B105431" s="120" t="s">
        <v>198</v>
      </c>
      <c r="C105431" s="120" t="s">
        <v>156</v>
      </c>
      <c r="D105431" s="149" t="s">
        <v>142</v>
      </c>
    </row>
    <row r="105432" spans="1:4" x14ac:dyDescent="0.3">
      <c r="A105432" s="143">
        <v>44105</v>
      </c>
      <c r="B105432" s="120" t="s">
        <v>198</v>
      </c>
      <c r="C105432" s="120" t="s">
        <v>157</v>
      </c>
      <c r="D105432" s="149">
        <v>1.7129810955737728</v>
      </c>
    </row>
    <row r="105433" spans="1:4" x14ac:dyDescent="0.3">
      <c r="A105433" s="143">
        <v>44105</v>
      </c>
      <c r="B105433" s="120" t="s">
        <v>198</v>
      </c>
      <c r="C105433" s="120" t="s">
        <v>158</v>
      </c>
      <c r="D105433" s="149" t="s">
        <v>142</v>
      </c>
    </row>
    <row r="105434" spans="1:4" x14ac:dyDescent="0.3">
      <c r="A105434" s="143">
        <v>44105</v>
      </c>
      <c r="B105434" s="120" t="s">
        <v>198</v>
      </c>
      <c r="C105434" s="120" t="s">
        <v>159</v>
      </c>
      <c r="D105434" s="149" t="s">
        <v>142</v>
      </c>
    </row>
    <row r="105435" spans="1:4" x14ac:dyDescent="0.3">
      <c r="A105435" s="143">
        <v>44105</v>
      </c>
      <c r="B105435" s="120" t="s">
        <v>198</v>
      </c>
      <c r="C105435" s="120" t="s">
        <v>160</v>
      </c>
      <c r="D105435" s="149" t="s">
        <v>142</v>
      </c>
    </row>
    <row r="105436" spans="1:4" x14ac:dyDescent="0.3">
      <c r="A105436" s="143">
        <v>44105</v>
      </c>
      <c r="B105436" s="120" t="s">
        <v>198</v>
      </c>
      <c r="C105436" s="120" t="s">
        <v>161</v>
      </c>
      <c r="D105436" s="149" t="s">
        <v>142</v>
      </c>
    </row>
    <row r="105437" spans="1:4" x14ac:dyDescent="0.3">
      <c r="A105437" s="143">
        <v>44105</v>
      </c>
      <c r="B105437" s="120" t="s">
        <v>198</v>
      </c>
      <c r="C105437" s="120" t="s">
        <v>162</v>
      </c>
      <c r="D105437" s="149" t="s">
        <v>142</v>
      </c>
    </row>
    <row r="105438" spans="1:4" x14ac:dyDescent="0.3">
      <c r="A105438" s="143">
        <v>44105</v>
      </c>
      <c r="B105438" s="120" t="s">
        <v>198</v>
      </c>
      <c r="C105438" s="120" t="s">
        <v>163</v>
      </c>
      <c r="D105438" s="149" t="s">
        <v>142</v>
      </c>
    </row>
    <row r="105439" spans="1:4" x14ac:dyDescent="0.3">
      <c r="A105439" s="143">
        <v>44105</v>
      </c>
      <c r="B105439" s="120" t="s">
        <v>198</v>
      </c>
      <c r="C105439" s="120" t="s">
        <v>164</v>
      </c>
      <c r="D105439" s="149" t="s">
        <v>142</v>
      </c>
    </row>
    <row r="105440" spans="1:4" x14ac:dyDescent="0.3">
      <c r="A105440" s="143">
        <v>44105</v>
      </c>
      <c r="B105440" s="120" t="s">
        <v>198</v>
      </c>
      <c r="C105440" s="120" t="s">
        <v>165</v>
      </c>
      <c r="D105440" s="149" t="s">
        <v>142</v>
      </c>
    </row>
    <row r="105441" spans="1:4" x14ac:dyDescent="0.3">
      <c r="A105441" s="143">
        <v>44105</v>
      </c>
      <c r="B105441" s="120" t="s">
        <v>198</v>
      </c>
      <c r="C105441" s="120" t="s">
        <v>166</v>
      </c>
      <c r="D105441" s="149">
        <v>1.9159450715626538</v>
      </c>
    </row>
    <row r="105442" spans="1:4" x14ac:dyDescent="0.3">
      <c r="A105442" s="143">
        <v>44105</v>
      </c>
      <c r="B105442" s="120" t="s">
        <v>198</v>
      </c>
      <c r="C105442" s="120" t="s">
        <v>167</v>
      </c>
      <c r="D105442" s="149" t="s">
        <v>142</v>
      </c>
    </row>
    <row r="105443" spans="1:4" x14ac:dyDescent="0.3">
      <c r="A105443" s="143">
        <v>44105</v>
      </c>
      <c r="B105443" s="120" t="s">
        <v>198</v>
      </c>
      <c r="C105443" s="120" t="s">
        <v>168</v>
      </c>
      <c r="D105443" s="149" t="s">
        <v>142</v>
      </c>
    </row>
    <row r="105444" spans="1:4" x14ac:dyDescent="0.3">
      <c r="A105444" s="143">
        <v>44136</v>
      </c>
      <c r="B105444" s="120" t="s">
        <v>198</v>
      </c>
      <c r="C105444" s="120" t="s">
        <v>141</v>
      </c>
      <c r="D105444" s="149" t="s">
        <v>142</v>
      </c>
    </row>
    <row r="105445" spans="1:4" x14ac:dyDescent="0.3">
      <c r="A105445" s="143">
        <v>44136</v>
      </c>
      <c r="B105445" s="120" t="s">
        <v>198</v>
      </c>
      <c r="C105445" s="120" t="s">
        <v>143</v>
      </c>
      <c r="D105445" s="149" t="s">
        <v>142</v>
      </c>
    </row>
    <row r="105446" spans="1:4" x14ac:dyDescent="0.3">
      <c r="A105446" s="143">
        <v>44136</v>
      </c>
      <c r="B105446" s="120" t="s">
        <v>198</v>
      </c>
      <c r="C105446" s="120" t="s">
        <v>144</v>
      </c>
      <c r="D105446" s="149" t="s">
        <v>142</v>
      </c>
    </row>
    <row r="105447" spans="1:4" x14ac:dyDescent="0.3">
      <c r="A105447" s="143">
        <v>44136</v>
      </c>
      <c r="B105447" s="120" t="s">
        <v>198</v>
      </c>
      <c r="C105447" s="120" t="s">
        <v>145</v>
      </c>
      <c r="D105447" s="149" t="s">
        <v>142</v>
      </c>
    </row>
    <row r="105448" spans="1:4" x14ac:dyDescent="0.3">
      <c r="A105448" s="143">
        <v>44136</v>
      </c>
      <c r="B105448" s="120" t="s">
        <v>198</v>
      </c>
      <c r="C105448" s="120" t="s">
        <v>146</v>
      </c>
      <c r="D105448" s="149" t="s">
        <v>142</v>
      </c>
    </row>
    <row r="105449" spans="1:4" x14ac:dyDescent="0.3">
      <c r="A105449" s="143">
        <v>44136</v>
      </c>
      <c r="B105449" s="120" t="s">
        <v>198</v>
      </c>
      <c r="C105449" s="120" t="s">
        <v>147</v>
      </c>
      <c r="D105449" s="149">
        <v>1.8940463058777854</v>
      </c>
    </row>
    <row r="105450" spans="1:4" x14ac:dyDescent="0.3">
      <c r="A105450" s="143">
        <v>44136</v>
      </c>
      <c r="B105450" s="120" t="s">
        <v>198</v>
      </c>
      <c r="C105450" s="120" t="s">
        <v>148</v>
      </c>
      <c r="D105450" s="149" t="s">
        <v>142</v>
      </c>
    </row>
    <row r="105451" spans="1:4" x14ac:dyDescent="0.3">
      <c r="A105451" s="143">
        <v>44136</v>
      </c>
      <c r="B105451" s="120" t="s">
        <v>198</v>
      </c>
      <c r="C105451" s="120" t="s">
        <v>149</v>
      </c>
      <c r="D105451" s="149" t="s">
        <v>142</v>
      </c>
    </row>
    <row r="105452" spans="1:4" x14ac:dyDescent="0.3">
      <c r="A105452" s="143">
        <v>44136</v>
      </c>
      <c r="B105452" s="120" t="s">
        <v>198</v>
      </c>
      <c r="C105452" s="120" t="s">
        <v>150</v>
      </c>
      <c r="D105452" s="149" t="s">
        <v>142</v>
      </c>
    </row>
    <row r="105453" spans="1:4" x14ac:dyDescent="0.3">
      <c r="A105453" s="143">
        <v>44136</v>
      </c>
      <c r="B105453" s="120" t="s">
        <v>198</v>
      </c>
      <c r="C105453" s="120" t="s">
        <v>151</v>
      </c>
      <c r="D105453" s="149" t="s">
        <v>142</v>
      </c>
    </row>
    <row r="105454" spans="1:4" x14ac:dyDescent="0.3">
      <c r="A105454" s="143">
        <v>44136</v>
      </c>
      <c r="B105454" s="120" t="s">
        <v>198</v>
      </c>
      <c r="C105454" s="120" t="s">
        <v>152</v>
      </c>
      <c r="D105454" s="149">
        <v>2.1270336264021994</v>
      </c>
    </row>
    <row r="105455" spans="1:4" x14ac:dyDescent="0.3">
      <c r="A105455" s="143">
        <v>44136</v>
      </c>
      <c r="B105455" s="120" t="s">
        <v>198</v>
      </c>
      <c r="C105455" s="120" t="s">
        <v>153</v>
      </c>
      <c r="D105455" s="149" t="s">
        <v>142</v>
      </c>
    </row>
    <row r="105456" spans="1:4" x14ac:dyDescent="0.3">
      <c r="A105456" s="143">
        <v>44136</v>
      </c>
      <c r="B105456" s="120" t="s">
        <v>198</v>
      </c>
      <c r="C105456" s="120" t="s">
        <v>154</v>
      </c>
      <c r="D105456" s="149">
        <v>1.7427547947414523</v>
      </c>
    </row>
    <row r="105457" spans="1:4" x14ac:dyDescent="0.3">
      <c r="A105457" s="143">
        <v>44136</v>
      </c>
      <c r="B105457" s="120" t="s">
        <v>198</v>
      </c>
      <c r="C105457" s="120" t="s">
        <v>155</v>
      </c>
      <c r="D105457" s="149" t="s">
        <v>142</v>
      </c>
    </row>
    <row r="105458" spans="1:4" x14ac:dyDescent="0.3">
      <c r="A105458" s="143">
        <v>44136</v>
      </c>
      <c r="B105458" s="120" t="s">
        <v>198</v>
      </c>
      <c r="C105458" s="120" t="s">
        <v>156</v>
      </c>
      <c r="D105458" s="149" t="s">
        <v>142</v>
      </c>
    </row>
    <row r="105459" spans="1:4" x14ac:dyDescent="0.3">
      <c r="A105459" s="143">
        <v>44136</v>
      </c>
      <c r="B105459" s="120" t="s">
        <v>198</v>
      </c>
      <c r="C105459" s="120" t="s">
        <v>157</v>
      </c>
      <c r="D105459" s="149">
        <v>1.8548999272431832</v>
      </c>
    </row>
    <row r="105460" spans="1:4" x14ac:dyDescent="0.3">
      <c r="A105460" s="143">
        <v>44136</v>
      </c>
      <c r="B105460" s="120" t="s">
        <v>198</v>
      </c>
      <c r="C105460" s="120" t="s">
        <v>158</v>
      </c>
      <c r="D105460" s="149" t="s">
        <v>142</v>
      </c>
    </row>
    <row r="105461" spans="1:4" x14ac:dyDescent="0.3">
      <c r="A105461" s="143">
        <v>44136</v>
      </c>
      <c r="B105461" s="120" t="s">
        <v>198</v>
      </c>
      <c r="C105461" s="120" t="s">
        <v>159</v>
      </c>
      <c r="D105461" s="149" t="s">
        <v>142</v>
      </c>
    </row>
    <row r="105462" spans="1:4" x14ac:dyDescent="0.3">
      <c r="A105462" s="143">
        <v>44136</v>
      </c>
      <c r="B105462" s="120" t="s">
        <v>198</v>
      </c>
      <c r="C105462" s="120" t="s">
        <v>160</v>
      </c>
      <c r="D105462" s="149" t="s">
        <v>142</v>
      </c>
    </row>
    <row r="105463" spans="1:4" x14ac:dyDescent="0.3">
      <c r="A105463" s="143">
        <v>44136</v>
      </c>
      <c r="B105463" s="120" t="s">
        <v>198</v>
      </c>
      <c r="C105463" s="120" t="s">
        <v>161</v>
      </c>
      <c r="D105463" s="149" t="s">
        <v>142</v>
      </c>
    </row>
    <row r="105464" spans="1:4" x14ac:dyDescent="0.3">
      <c r="A105464" s="143">
        <v>44136</v>
      </c>
      <c r="B105464" s="120" t="s">
        <v>198</v>
      </c>
      <c r="C105464" s="120" t="s">
        <v>162</v>
      </c>
      <c r="D105464" s="149" t="s">
        <v>142</v>
      </c>
    </row>
    <row r="105465" spans="1:4" x14ac:dyDescent="0.3">
      <c r="A105465" s="143">
        <v>44136</v>
      </c>
      <c r="B105465" s="120" t="s">
        <v>198</v>
      </c>
      <c r="C105465" s="120" t="s">
        <v>163</v>
      </c>
      <c r="D105465" s="149" t="s">
        <v>142</v>
      </c>
    </row>
    <row r="105466" spans="1:4" x14ac:dyDescent="0.3">
      <c r="A105466" s="143">
        <v>44136</v>
      </c>
      <c r="B105466" s="120" t="s">
        <v>198</v>
      </c>
      <c r="C105466" s="120" t="s">
        <v>164</v>
      </c>
      <c r="D105466" s="149" t="s">
        <v>142</v>
      </c>
    </row>
    <row r="105467" spans="1:4" x14ac:dyDescent="0.3">
      <c r="A105467" s="143">
        <v>44136</v>
      </c>
      <c r="B105467" s="120" t="s">
        <v>198</v>
      </c>
      <c r="C105467" s="120" t="s">
        <v>165</v>
      </c>
      <c r="D105467" s="149" t="s">
        <v>142</v>
      </c>
    </row>
    <row r="105468" spans="1:4" x14ac:dyDescent="0.3">
      <c r="A105468" s="143">
        <v>44136</v>
      </c>
      <c r="B105468" s="120" t="s">
        <v>198</v>
      </c>
      <c r="C105468" s="120" t="s">
        <v>166</v>
      </c>
      <c r="D105468" s="149">
        <v>1.9056316247604985</v>
      </c>
    </row>
    <row r="105469" spans="1:4" x14ac:dyDescent="0.3">
      <c r="A105469" s="143">
        <v>44136</v>
      </c>
      <c r="B105469" s="120" t="s">
        <v>198</v>
      </c>
      <c r="C105469" s="120" t="s">
        <v>167</v>
      </c>
      <c r="D105469" s="149" t="s">
        <v>142</v>
      </c>
    </row>
    <row r="105470" spans="1:4" x14ac:dyDescent="0.3">
      <c r="A105470" s="143">
        <v>44136</v>
      </c>
      <c r="B105470" s="120" t="s">
        <v>198</v>
      </c>
      <c r="C105470" s="120" t="s">
        <v>168</v>
      </c>
      <c r="D105470" s="149" t="s">
        <v>142</v>
      </c>
    </row>
    <row r="105471" spans="1:4" x14ac:dyDescent="0.3">
      <c r="A105471" s="143">
        <v>44166</v>
      </c>
      <c r="B105471" s="120" t="s">
        <v>198</v>
      </c>
      <c r="C105471" s="120" t="s">
        <v>141</v>
      </c>
      <c r="D105471" s="149" t="s">
        <v>142</v>
      </c>
    </row>
    <row r="105472" spans="1:4" x14ac:dyDescent="0.3">
      <c r="A105472" s="143">
        <v>44166</v>
      </c>
      <c r="B105472" s="120" t="s">
        <v>198</v>
      </c>
      <c r="C105472" s="120" t="s">
        <v>143</v>
      </c>
      <c r="D105472" s="149" t="s">
        <v>142</v>
      </c>
    </row>
    <row r="105473" spans="1:4" x14ac:dyDescent="0.3">
      <c r="A105473" s="143">
        <v>44166</v>
      </c>
      <c r="B105473" s="120" t="s">
        <v>198</v>
      </c>
      <c r="C105473" s="120" t="s">
        <v>144</v>
      </c>
      <c r="D105473" s="149" t="s">
        <v>142</v>
      </c>
    </row>
    <row r="105474" spans="1:4" x14ac:dyDescent="0.3">
      <c r="A105474" s="143">
        <v>44166</v>
      </c>
      <c r="B105474" s="120" t="s">
        <v>198</v>
      </c>
      <c r="C105474" s="120" t="s">
        <v>145</v>
      </c>
      <c r="D105474" s="149" t="s">
        <v>142</v>
      </c>
    </row>
    <row r="105475" spans="1:4" x14ac:dyDescent="0.3">
      <c r="A105475" s="143">
        <v>44166</v>
      </c>
      <c r="B105475" s="120" t="s">
        <v>198</v>
      </c>
      <c r="C105475" s="120" t="s">
        <v>146</v>
      </c>
      <c r="D105475" s="149" t="s">
        <v>142</v>
      </c>
    </row>
    <row r="105476" spans="1:4" x14ac:dyDescent="0.3">
      <c r="A105476" s="143">
        <v>44166</v>
      </c>
      <c r="B105476" s="120" t="s">
        <v>198</v>
      </c>
      <c r="C105476" s="120" t="s">
        <v>147</v>
      </c>
      <c r="D105476" s="149">
        <v>1.7688274876430803</v>
      </c>
    </row>
    <row r="105477" spans="1:4" x14ac:dyDescent="0.3">
      <c r="A105477" s="143">
        <v>44166</v>
      </c>
      <c r="B105477" s="120" t="s">
        <v>198</v>
      </c>
      <c r="C105477" s="120" t="s">
        <v>148</v>
      </c>
      <c r="D105477" s="149" t="s">
        <v>142</v>
      </c>
    </row>
    <row r="105478" spans="1:4" x14ac:dyDescent="0.3">
      <c r="A105478" s="143">
        <v>44166</v>
      </c>
      <c r="B105478" s="120" t="s">
        <v>198</v>
      </c>
      <c r="C105478" s="120" t="s">
        <v>149</v>
      </c>
      <c r="D105478" s="149" t="s">
        <v>142</v>
      </c>
    </row>
    <row r="105479" spans="1:4" x14ac:dyDescent="0.3">
      <c r="A105479" s="143">
        <v>44166</v>
      </c>
      <c r="B105479" s="120" t="s">
        <v>198</v>
      </c>
      <c r="C105479" s="120" t="s">
        <v>150</v>
      </c>
      <c r="D105479" s="149" t="s">
        <v>142</v>
      </c>
    </row>
    <row r="105480" spans="1:4" x14ac:dyDescent="0.3">
      <c r="A105480" s="143">
        <v>44166</v>
      </c>
      <c r="B105480" s="120" t="s">
        <v>198</v>
      </c>
      <c r="C105480" s="120" t="s">
        <v>151</v>
      </c>
      <c r="D105480" s="149" t="s">
        <v>142</v>
      </c>
    </row>
    <row r="105481" spans="1:4" x14ac:dyDescent="0.3">
      <c r="A105481" s="143">
        <v>44166</v>
      </c>
      <c r="B105481" s="120" t="s">
        <v>198</v>
      </c>
      <c r="C105481" s="120" t="s">
        <v>152</v>
      </c>
      <c r="D105481" s="149" t="s">
        <v>142</v>
      </c>
    </row>
    <row r="105482" spans="1:4" x14ac:dyDescent="0.3">
      <c r="A105482" s="143">
        <v>44166</v>
      </c>
      <c r="B105482" s="120" t="s">
        <v>198</v>
      </c>
      <c r="C105482" s="120" t="s">
        <v>153</v>
      </c>
      <c r="D105482" s="149" t="s">
        <v>142</v>
      </c>
    </row>
    <row r="105483" spans="1:4" x14ac:dyDescent="0.3">
      <c r="A105483" s="143">
        <v>44166</v>
      </c>
      <c r="B105483" s="120" t="s">
        <v>198</v>
      </c>
      <c r="C105483" s="120" t="s">
        <v>154</v>
      </c>
      <c r="D105483" s="149">
        <v>1.738613515716094</v>
      </c>
    </row>
    <row r="105484" spans="1:4" x14ac:dyDescent="0.3">
      <c r="A105484" s="143">
        <v>44166</v>
      </c>
      <c r="B105484" s="120" t="s">
        <v>198</v>
      </c>
      <c r="C105484" s="120" t="s">
        <v>155</v>
      </c>
      <c r="D105484" s="149" t="s">
        <v>142</v>
      </c>
    </row>
    <row r="105485" spans="1:4" x14ac:dyDescent="0.3">
      <c r="A105485" s="143">
        <v>44166</v>
      </c>
      <c r="B105485" s="120" t="s">
        <v>198</v>
      </c>
      <c r="C105485" s="120" t="s">
        <v>156</v>
      </c>
      <c r="D105485" s="149" t="s">
        <v>142</v>
      </c>
    </row>
    <row r="105486" spans="1:4" x14ac:dyDescent="0.3">
      <c r="A105486" s="143">
        <v>44166</v>
      </c>
      <c r="B105486" s="120" t="s">
        <v>198</v>
      </c>
      <c r="C105486" s="120" t="s">
        <v>157</v>
      </c>
      <c r="D105486" s="149">
        <v>1.8955679449100851</v>
      </c>
    </row>
    <row r="105487" spans="1:4" x14ac:dyDescent="0.3">
      <c r="A105487" s="143">
        <v>44166</v>
      </c>
      <c r="B105487" s="120" t="s">
        <v>198</v>
      </c>
      <c r="C105487" s="120" t="s">
        <v>158</v>
      </c>
      <c r="D105487" s="149" t="s">
        <v>142</v>
      </c>
    </row>
    <row r="105488" spans="1:4" x14ac:dyDescent="0.3">
      <c r="A105488" s="143">
        <v>44166</v>
      </c>
      <c r="B105488" s="120" t="s">
        <v>198</v>
      </c>
      <c r="C105488" s="120" t="s">
        <v>159</v>
      </c>
      <c r="D105488" s="149" t="s">
        <v>142</v>
      </c>
    </row>
    <row r="105489" spans="1:4" x14ac:dyDescent="0.3">
      <c r="A105489" s="143">
        <v>44166</v>
      </c>
      <c r="B105489" s="120" t="s">
        <v>198</v>
      </c>
      <c r="C105489" s="120" t="s">
        <v>160</v>
      </c>
      <c r="D105489" s="149" t="s">
        <v>142</v>
      </c>
    </row>
    <row r="105490" spans="1:4" x14ac:dyDescent="0.3">
      <c r="A105490" s="143">
        <v>44166</v>
      </c>
      <c r="B105490" s="120" t="s">
        <v>198</v>
      </c>
      <c r="C105490" s="120" t="s">
        <v>161</v>
      </c>
      <c r="D105490" s="149" t="s">
        <v>142</v>
      </c>
    </row>
    <row r="105491" spans="1:4" x14ac:dyDescent="0.3">
      <c r="A105491" s="143">
        <v>44166</v>
      </c>
      <c r="B105491" s="120" t="s">
        <v>198</v>
      </c>
      <c r="C105491" s="120" t="s">
        <v>162</v>
      </c>
      <c r="D105491" s="149" t="s">
        <v>142</v>
      </c>
    </row>
    <row r="105492" spans="1:4" x14ac:dyDescent="0.3">
      <c r="A105492" s="143">
        <v>44166</v>
      </c>
      <c r="B105492" s="120" t="s">
        <v>198</v>
      </c>
      <c r="C105492" s="120" t="s">
        <v>163</v>
      </c>
      <c r="D105492" s="149" t="s">
        <v>142</v>
      </c>
    </row>
    <row r="105493" spans="1:4" x14ac:dyDescent="0.3">
      <c r="A105493" s="143">
        <v>44166</v>
      </c>
      <c r="B105493" s="120" t="s">
        <v>198</v>
      </c>
      <c r="C105493" s="120" t="s">
        <v>164</v>
      </c>
      <c r="D105493" s="149" t="s">
        <v>142</v>
      </c>
    </row>
    <row r="105494" spans="1:4" x14ac:dyDescent="0.3">
      <c r="A105494" s="143">
        <v>44166</v>
      </c>
      <c r="B105494" s="120" t="s">
        <v>198</v>
      </c>
      <c r="C105494" s="120" t="s">
        <v>165</v>
      </c>
      <c r="D105494" s="149" t="s">
        <v>142</v>
      </c>
    </row>
    <row r="105495" spans="1:4" x14ac:dyDescent="0.3">
      <c r="A105495" s="143">
        <v>44166</v>
      </c>
      <c r="B105495" s="120" t="s">
        <v>198</v>
      </c>
      <c r="C105495" s="120" t="s">
        <v>166</v>
      </c>
      <c r="D105495" s="149">
        <v>1.8768317363725253</v>
      </c>
    </row>
    <row r="105496" spans="1:4" x14ac:dyDescent="0.3">
      <c r="A105496" s="143">
        <v>44166</v>
      </c>
      <c r="B105496" s="120" t="s">
        <v>198</v>
      </c>
      <c r="C105496" s="120" t="s">
        <v>167</v>
      </c>
      <c r="D105496" s="149" t="s">
        <v>142</v>
      </c>
    </row>
    <row r="105497" spans="1:4" x14ac:dyDescent="0.3">
      <c r="A105497" s="143">
        <v>44166</v>
      </c>
      <c r="B105497" s="120" t="s">
        <v>198</v>
      </c>
      <c r="C105497" s="120" t="s">
        <v>168</v>
      </c>
      <c r="D105497" s="149" t="s">
        <v>142</v>
      </c>
    </row>
    <row r="105498" spans="1:4" x14ac:dyDescent="0.3">
      <c r="A105498" s="143">
        <v>44197</v>
      </c>
      <c r="B105498" s="120" t="s">
        <v>198</v>
      </c>
      <c r="C105498" s="120" t="s">
        <v>141</v>
      </c>
      <c r="D105498" s="149" t="s">
        <v>142</v>
      </c>
    </row>
    <row r="105499" spans="1:4" x14ac:dyDescent="0.3">
      <c r="A105499" s="143">
        <v>44197</v>
      </c>
      <c r="B105499" s="120" t="s">
        <v>198</v>
      </c>
      <c r="C105499" s="120" t="s">
        <v>143</v>
      </c>
      <c r="D105499" s="149" t="s">
        <v>142</v>
      </c>
    </row>
    <row r="105500" spans="1:4" x14ac:dyDescent="0.3">
      <c r="A105500" s="143">
        <v>44197</v>
      </c>
      <c r="B105500" s="120" t="s">
        <v>198</v>
      </c>
      <c r="C105500" s="120" t="s">
        <v>144</v>
      </c>
      <c r="D105500" s="149" t="s">
        <v>142</v>
      </c>
    </row>
    <row r="105501" spans="1:4" x14ac:dyDescent="0.3">
      <c r="A105501" s="143">
        <v>44197</v>
      </c>
      <c r="B105501" s="120" t="s">
        <v>198</v>
      </c>
      <c r="C105501" s="120" t="s">
        <v>145</v>
      </c>
      <c r="D105501" s="149" t="s">
        <v>142</v>
      </c>
    </row>
    <row r="105502" spans="1:4" x14ac:dyDescent="0.3">
      <c r="A105502" s="143">
        <v>44197</v>
      </c>
      <c r="B105502" s="120" t="s">
        <v>198</v>
      </c>
      <c r="C105502" s="120" t="s">
        <v>146</v>
      </c>
      <c r="D105502" s="149" t="s">
        <v>142</v>
      </c>
    </row>
    <row r="105503" spans="1:4" x14ac:dyDescent="0.3">
      <c r="A105503" s="143">
        <v>44197</v>
      </c>
      <c r="B105503" s="120" t="s">
        <v>198</v>
      </c>
      <c r="C105503" s="120" t="s">
        <v>147</v>
      </c>
      <c r="D105503" s="149">
        <v>1.8437350935764725</v>
      </c>
    </row>
    <row r="105504" spans="1:4" x14ac:dyDescent="0.3">
      <c r="A105504" s="143">
        <v>44197</v>
      </c>
      <c r="B105504" s="120" t="s">
        <v>198</v>
      </c>
      <c r="C105504" s="120" t="s">
        <v>148</v>
      </c>
      <c r="D105504" s="149" t="s">
        <v>142</v>
      </c>
    </row>
    <row r="105505" spans="1:4" x14ac:dyDescent="0.3">
      <c r="A105505" s="143">
        <v>44197</v>
      </c>
      <c r="B105505" s="120" t="s">
        <v>198</v>
      </c>
      <c r="C105505" s="120" t="s">
        <v>149</v>
      </c>
      <c r="D105505" s="149" t="s">
        <v>142</v>
      </c>
    </row>
    <row r="105506" spans="1:4" x14ac:dyDescent="0.3">
      <c r="A105506" s="143">
        <v>44197</v>
      </c>
      <c r="B105506" s="120" t="s">
        <v>198</v>
      </c>
      <c r="C105506" s="120" t="s">
        <v>150</v>
      </c>
      <c r="D105506" s="149" t="s">
        <v>142</v>
      </c>
    </row>
    <row r="105507" spans="1:4" x14ac:dyDescent="0.3">
      <c r="A105507" s="143">
        <v>44197</v>
      </c>
      <c r="B105507" s="120" t="s">
        <v>198</v>
      </c>
      <c r="C105507" s="120" t="s">
        <v>151</v>
      </c>
      <c r="D105507" s="149" t="s">
        <v>142</v>
      </c>
    </row>
    <row r="105508" spans="1:4" x14ac:dyDescent="0.3">
      <c r="A105508" s="143">
        <v>44197</v>
      </c>
      <c r="B105508" s="120" t="s">
        <v>198</v>
      </c>
      <c r="C105508" s="120" t="s">
        <v>152</v>
      </c>
      <c r="D105508" s="149" t="s">
        <v>142</v>
      </c>
    </row>
    <row r="105509" spans="1:4" x14ac:dyDescent="0.3">
      <c r="A105509" s="143">
        <v>44197</v>
      </c>
      <c r="B105509" s="120" t="s">
        <v>198</v>
      </c>
      <c r="C105509" s="120" t="s">
        <v>153</v>
      </c>
      <c r="D105509" s="149" t="s">
        <v>142</v>
      </c>
    </row>
    <row r="105510" spans="1:4" x14ac:dyDescent="0.3">
      <c r="A105510" s="143">
        <v>44197</v>
      </c>
      <c r="B105510" s="120" t="s">
        <v>198</v>
      </c>
      <c r="C105510" s="120" t="s">
        <v>154</v>
      </c>
      <c r="D105510" s="149">
        <v>1.7666501616449122</v>
      </c>
    </row>
    <row r="105511" spans="1:4" x14ac:dyDescent="0.3">
      <c r="A105511" s="143">
        <v>44197</v>
      </c>
      <c r="B105511" s="120" t="s">
        <v>198</v>
      </c>
      <c r="C105511" s="120" t="s">
        <v>155</v>
      </c>
      <c r="D105511" s="149" t="s">
        <v>142</v>
      </c>
    </row>
    <row r="105512" spans="1:4" x14ac:dyDescent="0.3">
      <c r="A105512" s="143">
        <v>44197</v>
      </c>
      <c r="B105512" s="120" t="s">
        <v>198</v>
      </c>
      <c r="C105512" s="120" t="s">
        <v>156</v>
      </c>
      <c r="D105512" s="149" t="s">
        <v>142</v>
      </c>
    </row>
    <row r="105513" spans="1:4" x14ac:dyDescent="0.3">
      <c r="A105513" s="143">
        <v>44197</v>
      </c>
      <c r="B105513" s="120" t="s">
        <v>198</v>
      </c>
      <c r="C105513" s="120" t="s">
        <v>157</v>
      </c>
      <c r="D105513" s="149">
        <v>1.8441052937878679</v>
      </c>
    </row>
    <row r="105514" spans="1:4" x14ac:dyDescent="0.3">
      <c r="A105514" s="143">
        <v>44197</v>
      </c>
      <c r="B105514" s="120" t="s">
        <v>198</v>
      </c>
      <c r="C105514" s="120" t="s">
        <v>158</v>
      </c>
      <c r="D105514" s="149" t="s">
        <v>142</v>
      </c>
    </row>
    <row r="105515" spans="1:4" x14ac:dyDescent="0.3">
      <c r="A105515" s="143">
        <v>44197</v>
      </c>
      <c r="B105515" s="120" t="s">
        <v>198</v>
      </c>
      <c r="C105515" s="120" t="s">
        <v>159</v>
      </c>
      <c r="D105515" s="149" t="s">
        <v>142</v>
      </c>
    </row>
    <row r="105516" spans="1:4" x14ac:dyDescent="0.3">
      <c r="A105516" s="143">
        <v>44197</v>
      </c>
      <c r="B105516" s="120" t="s">
        <v>198</v>
      </c>
      <c r="C105516" s="120" t="s">
        <v>160</v>
      </c>
      <c r="D105516" s="149" t="s">
        <v>142</v>
      </c>
    </row>
    <row r="105517" spans="1:4" x14ac:dyDescent="0.3">
      <c r="A105517" s="143">
        <v>44197</v>
      </c>
      <c r="B105517" s="120" t="s">
        <v>198</v>
      </c>
      <c r="C105517" s="120" t="s">
        <v>161</v>
      </c>
      <c r="D105517" s="149" t="s">
        <v>142</v>
      </c>
    </row>
    <row r="105518" spans="1:4" x14ac:dyDescent="0.3">
      <c r="A105518" s="143">
        <v>44197</v>
      </c>
      <c r="B105518" s="120" t="s">
        <v>198</v>
      </c>
      <c r="C105518" s="120" t="s">
        <v>162</v>
      </c>
      <c r="D105518" s="149" t="s">
        <v>142</v>
      </c>
    </row>
    <row r="105519" spans="1:4" x14ac:dyDescent="0.3">
      <c r="A105519" s="143">
        <v>44197</v>
      </c>
      <c r="B105519" s="120" t="s">
        <v>198</v>
      </c>
      <c r="C105519" s="120" t="s">
        <v>163</v>
      </c>
      <c r="D105519" s="149" t="s">
        <v>142</v>
      </c>
    </row>
    <row r="105520" spans="1:4" x14ac:dyDescent="0.3">
      <c r="A105520" s="143">
        <v>44197</v>
      </c>
      <c r="B105520" s="120" t="s">
        <v>198</v>
      </c>
      <c r="C105520" s="120" t="s">
        <v>164</v>
      </c>
      <c r="D105520" s="149" t="s">
        <v>142</v>
      </c>
    </row>
    <row r="105521" spans="1:4" x14ac:dyDescent="0.3">
      <c r="A105521" s="143">
        <v>44197</v>
      </c>
      <c r="B105521" s="120" t="s">
        <v>198</v>
      </c>
      <c r="C105521" s="120" t="s">
        <v>165</v>
      </c>
      <c r="D105521" s="149" t="s">
        <v>142</v>
      </c>
    </row>
    <row r="105522" spans="1:4" x14ac:dyDescent="0.3">
      <c r="A105522" s="143">
        <v>44197</v>
      </c>
      <c r="B105522" s="120" t="s">
        <v>198</v>
      </c>
      <c r="C105522" s="120" t="s">
        <v>166</v>
      </c>
      <c r="D105522" s="149">
        <v>1.9566107627359273</v>
      </c>
    </row>
    <row r="105523" spans="1:4" x14ac:dyDescent="0.3">
      <c r="A105523" s="143">
        <v>44197</v>
      </c>
      <c r="B105523" s="120" t="s">
        <v>198</v>
      </c>
      <c r="C105523" s="120" t="s">
        <v>167</v>
      </c>
      <c r="D105523" s="149" t="s">
        <v>142</v>
      </c>
    </row>
    <row r="105524" spans="1:4" x14ac:dyDescent="0.3">
      <c r="A105524" s="143">
        <v>44197</v>
      </c>
      <c r="B105524" s="120" t="s">
        <v>198</v>
      </c>
      <c r="C105524" s="120" t="s">
        <v>168</v>
      </c>
      <c r="D105524" s="149" t="s">
        <v>142</v>
      </c>
    </row>
    <row r="105525" spans="1:4" x14ac:dyDescent="0.3">
      <c r="A105525" s="143">
        <v>44228</v>
      </c>
      <c r="B105525" s="120" t="s">
        <v>198</v>
      </c>
      <c r="C105525" s="120" t="s">
        <v>141</v>
      </c>
      <c r="D105525" s="149" t="s">
        <v>142</v>
      </c>
    </row>
    <row r="105526" spans="1:4" x14ac:dyDescent="0.3">
      <c r="A105526" s="143">
        <v>44228</v>
      </c>
      <c r="B105526" s="120" t="s">
        <v>198</v>
      </c>
      <c r="C105526" s="120" t="s">
        <v>143</v>
      </c>
      <c r="D105526" s="149" t="s">
        <v>142</v>
      </c>
    </row>
    <row r="105527" spans="1:4" x14ac:dyDescent="0.3">
      <c r="A105527" s="143">
        <v>44228</v>
      </c>
      <c r="B105527" s="120" t="s">
        <v>198</v>
      </c>
      <c r="C105527" s="120" t="s">
        <v>144</v>
      </c>
      <c r="D105527" s="149" t="s">
        <v>142</v>
      </c>
    </row>
    <row r="105528" spans="1:4" x14ac:dyDescent="0.3">
      <c r="A105528" s="143">
        <v>44228</v>
      </c>
      <c r="B105528" s="120" t="s">
        <v>198</v>
      </c>
      <c r="C105528" s="120" t="s">
        <v>145</v>
      </c>
      <c r="D105528" s="149" t="s">
        <v>142</v>
      </c>
    </row>
    <row r="105529" spans="1:4" x14ac:dyDescent="0.3">
      <c r="A105529" s="143">
        <v>44228</v>
      </c>
      <c r="B105529" s="120" t="s">
        <v>198</v>
      </c>
      <c r="C105529" s="120" t="s">
        <v>146</v>
      </c>
      <c r="D105529" s="149" t="s">
        <v>142</v>
      </c>
    </row>
    <row r="105530" spans="1:4" x14ac:dyDescent="0.3">
      <c r="A105530" s="143">
        <v>44228</v>
      </c>
      <c r="B105530" s="120" t="s">
        <v>198</v>
      </c>
      <c r="C105530" s="120" t="s">
        <v>147</v>
      </c>
      <c r="D105530" s="149">
        <v>2.0005203887132654</v>
      </c>
    </row>
    <row r="105531" spans="1:4" x14ac:dyDescent="0.3">
      <c r="A105531" s="143">
        <v>44228</v>
      </c>
      <c r="B105531" s="120" t="s">
        <v>198</v>
      </c>
      <c r="C105531" s="120" t="s">
        <v>148</v>
      </c>
      <c r="D105531" s="149" t="s">
        <v>142</v>
      </c>
    </row>
    <row r="105532" spans="1:4" x14ac:dyDescent="0.3">
      <c r="A105532" s="143">
        <v>44228</v>
      </c>
      <c r="B105532" s="120" t="s">
        <v>198</v>
      </c>
      <c r="C105532" s="120" t="s">
        <v>149</v>
      </c>
      <c r="D105532" s="149" t="s">
        <v>142</v>
      </c>
    </row>
    <row r="105533" spans="1:4" x14ac:dyDescent="0.3">
      <c r="A105533" s="143">
        <v>44228</v>
      </c>
      <c r="B105533" s="120" t="s">
        <v>198</v>
      </c>
      <c r="C105533" s="120" t="s">
        <v>150</v>
      </c>
      <c r="D105533" s="149" t="s">
        <v>142</v>
      </c>
    </row>
    <row r="105534" spans="1:4" x14ac:dyDescent="0.3">
      <c r="A105534" s="143">
        <v>44228</v>
      </c>
      <c r="B105534" s="120" t="s">
        <v>198</v>
      </c>
      <c r="C105534" s="120" t="s">
        <v>151</v>
      </c>
      <c r="D105534" s="149" t="s">
        <v>142</v>
      </c>
    </row>
    <row r="105535" spans="1:4" x14ac:dyDescent="0.3">
      <c r="A105535" s="143">
        <v>44228</v>
      </c>
      <c r="B105535" s="120" t="s">
        <v>198</v>
      </c>
      <c r="C105535" s="120" t="s">
        <v>152</v>
      </c>
      <c r="D105535" s="149" t="s">
        <v>142</v>
      </c>
    </row>
    <row r="105536" spans="1:4" x14ac:dyDescent="0.3">
      <c r="A105536" s="143">
        <v>44228</v>
      </c>
      <c r="B105536" s="120" t="s">
        <v>198</v>
      </c>
      <c r="C105536" s="120" t="s">
        <v>153</v>
      </c>
      <c r="D105536" s="149" t="s">
        <v>142</v>
      </c>
    </row>
    <row r="105537" spans="1:4" x14ac:dyDescent="0.3">
      <c r="A105537" s="143">
        <v>44228</v>
      </c>
      <c r="B105537" s="120" t="s">
        <v>198</v>
      </c>
      <c r="C105537" s="120" t="s">
        <v>154</v>
      </c>
      <c r="D105537" s="149">
        <v>1.8769445793564896</v>
      </c>
    </row>
    <row r="105538" spans="1:4" x14ac:dyDescent="0.3">
      <c r="A105538" s="143">
        <v>44228</v>
      </c>
      <c r="B105538" s="120" t="s">
        <v>198</v>
      </c>
      <c r="C105538" s="120" t="s">
        <v>155</v>
      </c>
      <c r="D105538" s="149" t="s">
        <v>142</v>
      </c>
    </row>
    <row r="105539" spans="1:4" x14ac:dyDescent="0.3">
      <c r="A105539" s="143">
        <v>44228</v>
      </c>
      <c r="B105539" s="120" t="s">
        <v>198</v>
      </c>
      <c r="C105539" s="120" t="s">
        <v>156</v>
      </c>
      <c r="D105539" s="149" t="s">
        <v>142</v>
      </c>
    </row>
    <row r="105540" spans="1:4" x14ac:dyDescent="0.3">
      <c r="A105540" s="143">
        <v>44228</v>
      </c>
      <c r="B105540" s="120" t="s">
        <v>198</v>
      </c>
      <c r="C105540" s="120" t="s">
        <v>157</v>
      </c>
      <c r="D105540" s="149">
        <v>1.8714482168818483</v>
      </c>
    </row>
    <row r="105541" spans="1:4" x14ac:dyDescent="0.3">
      <c r="A105541" s="143">
        <v>44228</v>
      </c>
      <c r="B105541" s="120" t="s">
        <v>198</v>
      </c>
      <c r="C105541" s="120" t="s">
        <v>158</v>
      </c>
      <c r="D105541" s="149" t="s">
        <v>142</v>
      </c>
    </row>
    <row r="105542" spans="1:4" x14ac:dyDescent="0.3">
      <c r="A105542" s="143">
        <v>44228</v>
      </c>
      <c r="B105542" s="120" t="s">
        <v>198</v>
      </c>
      <c r="C105542" s="120" t="s">
        <v>159</v>
      </c>
      <c r="D105542" s="149" t="s">
        <v>142</v>
      </c>
    </row>
    <row r="105543" spans="1:4" x14ac:dyDescent="0.3">
      <c r="A105543" s="143">
        <v>44228</v>
      </c>
      <c r="B105543" s="120" t="s">
        <v>198</v>
      </c>
      <c r="C105543" s="120" t="s">
        <v>160</v>
      </c>
      <c r="D105543" s="149" t="s">
        <v>142</v>
      </c>
    </row>
    <row r="105544" spans="1:4" x14ac:dyDescent="0.3">
      <c r="A105544" s="143">
        <v>44228</v>
      </c>
      <c r="B105544" s="120" t="s">
        <v>198</v>
      </c>
      <c r="C105544" s="120" t="s">
        <v>161</v>
      </c>
      <c r="D105544" s="149" t="s">
        <v>142</v>
      </c>
    </row>
    <row r="105545" spans="1:4" x14ac:dyDescent="0.3">
      <c r="A105545" s="143">
        <v>44228</v>
      </c>
      <c r="B105545" s="120" t="s">
        <v>198</v>
      </c>
      <c r="C105545" s="120" t="s">
        <v>162</v>
      </c>
      <c r="D105545" s="149" t="s">
        <v>142</v>
      </c>
    </row>
    <row r="105546" spans="1:4" x14ac:dyDescent="0.3">
      <c r="A105546" s="143">
        <v>44228</v>
      </c>
      <c r="B105546" s="120" t="s">
        <v>198</v>
      </c>
      <c r="C105546" s="120" t="s">
        <v>163</v>
      </c>
      <c r="D105546" s="149" t="s">
        <v>142</v>
      </c>
    </row>
    <row r="105547" spans="1:4" x14ac:dyDescent="0.3">
      <c r="A105547" s="143">
        <v>44228</v>
      </c>
      <c r="B105547" s="120" t="s">
        <v>198</v>
      </c>
      <c r="C105547" s="120" t="s">
        <v>164</v>
      </c>
      <c r="D105547" s="149" t="s">
        <v>142</v>
      </c>
    </row>
    <row r="105548" spans="1:4" x14ac:dyDescent="0.3">
      <c r="A105548" s="143">
        <v>44228</v>
      </c>
      <c r="B105548" s="120" t="s">
        <v>198</v>
      </c>
      <c r="C105548" s="120" t="s">
        <v>165</v>
      </c>
      <c r="D105548" s="149" t="s">
        <v>142</v>
      </c>
    </row>
    <row r="105549" spans="1:4" x14ac:dyDescent="0.3">
      <c r="A105549" s="143">
        <v>44228</v>
      </c>
      <c r="B105549" s="120" t="s">
        <v>198</v>
      </c>
      <c r="C105549" s="120" t="s">
        <v>166</v>
      </c>
      <c r="D105549" s="149">
        <v>2.0016566078677136</v>
      </c>
    </row>
    <row r="105550" spans="1:4" x14ac:dyDescent="0.3">
      <c r="A105550" s="143">
        <v>44228</v>
      </c>
      <c r="B105550" s="120" t="s">
        <v>198</v>
      </c>
      <c r="C105550" s="120" t="s">
        <v>167</v>
      </c>
      <c r="D105550" s="149" t="s">
        <v>142</v>
      </c>
    </row>
    <row r="105551" spans="1:4" x14ac:dyDescent="0.3">
      <c r="A105551" s="143">
        <v>44228</v>
      </c>
      <c r="B105551" s="120" t="s">
        <v>198</v>
      </c>
      <c r="C105551" s="120" t="s">
        <v>168</v>
      </c>
      <c r="D105551" s="149" t="s">
        <v>142</v>
      </c>
    </row>
    <row r="105552" spans="1:4" x14ac:dyDescent="0.3">
      <c r="A105552" s="143">
        <v>44256</v>
      </c>
      <c r="B105552" s="120" t="s">
        <v>198</v>
      </c>
      <c r="C105552" s="120" t="s">
        <v>141</v>
      </c>
      <c r="D105552" s="149" t="s">
        <v>142</v>
      </c>
    </row>
    <row r="105553" spans="1:4" x14ac:dyDescent="0.3">
      <c r="A105553" s="143">
        <v>44256</v>
      </c>
      <c r="B105553" s="120" t="s">
        <v>198</v>
      </c>
      <c r="C105553" s="120" t="s">
        <v>143</v>
      </c>
      <c r="D105553" s="149" t="s">
        <v>142</v>
      </c>
    </row>
    <row r="105554" spans="1:4" x14ac:dyDescent="0.3">
      <c r="A105554" s="143">
        <v>44256</v>
      </c>
      <c r="B105554" s="120" t="s">
        <v>198</v>
      </c>
      <c r="C105554" s="120" t="s">
        <v>144</v>
      </c>
      <c r="D105554" s="149" t="s">
        <v>142</v>
      </c>
    </row>
    <row r="105555" spans="1:4" x14ac:dyDescent="0.3">
      <c r="A105555" s="143">
        <v>44256</v>
      </c>
      <c r="B105555" s="120" t="s">
        <v>198</v>
      </c>
      <c r="C105555" s="120" t="s">
        <v>145</v>
      </c>
      <c r="D105555" s="149" t="s">
        <v>142</v>
      </c>
    </row>
    <row r="105556" spans="1:4" x14ac:dyDescent="0.3">
      <c r="A105556" s="143">
        <v>44256</v>
      </c>
      <c r="B105556" s="120" t="s">
        <v>198</v>
      </c>
      <c r="C105556" s="120" t="s">
        <v>146</v>
      </c>
      <c r="D105556" s="149" t="s">
        <v>142</v>
      </c>
    </row>
    <row r="105557" spans="1:4" x14ac:dyDescent="0.3">
      <c r="A105557" s="143">
        <v>44256</v>
      </c>
      <c r="B105557" s="120" t="s">
        <v>198</v>
      </c>
      <c r="C105557" s="120" t="s">
        <v>147</v>
      </c>
      <c r="D105557" s="149">
        <v>1.9866074124732629</v>
      </c>
    </row>
    <row r="105558" spans="1:4" x14ac:dyDescent="0.3">
      <c r="A105558" s="143">
        <v>44256</v>
      </c>
      <c r="B105558" s="120" t="s">
        <v>198</v>
      </c>
      <c r="C105558" s="120" t="s">
        <v>148</v>
      </c>
      <c r="D105558" s="149" t="s">
        <v>142</v>
      </c>
    </row>
    <row r="105559" spans="1:4" x14ac:dyDescent="0.3">
      <c r="A105559" s="143">
        <v>44256</v>
      </c>
      <c r="B105559" s="120" t="s">
        <v>198</v>
      </c>
      <c r="C105559" s="120" t="s">
        <v>149</v>
      </c>
      <c r="D105559" s="149" t="s">
        <v>142</v>
      </c>
    </row>
    <row r="105560" spans="1:4" x14ac:dyDescent="0.3">
      <c r="A105560" s="143">
        <v>44256</v>
      </c>
      <c r="B105560" s="120" t="s">
        <v>198</v>
      </c>
      <c r="C105560" s="120" t="s">
        <v>150</v>
      </c>
      <c r="D105560" s="149" t="s">
        <v>142</v>
      </c>
    </row>
    <row r="105561" spans="1:4" x14ac:dyDescent="0.3">
      <c r="A105561" s="143">
        <v>44256</v>
      </c>
      <c r="B105561" s="120" t="s">
        <v>198</v>
      </c>
      <c r="C105561" s="120" t="s">
        <v>151</v>
      </c>
      <c r="D105561" s="149" t="s">
        <v>142</v>
      </c>
    </row>
    <row r="105562" spans="1:4" x14ac:dyDescent="0.3">
      <c r="A105562" s="143">
        <v>44256</v>
      </c>
      <c r="B105562" s="120" t="s">
        <v>198</v>
      </c>
      <c r="C105562" s="120" t="s">
        <v>152</v>
      </c>
      <c r="D105562" s="149" t="s">
        <v>142</v>
      </c>
    </row>
    <row r="105563" spans="1:4" x14ac:dyDescent="0.3">
      <c r="A105563" s="143">
        <v>44256</v>
      </c>
      <c r="B105563" s="120" t="s">
        <v>198</v>
      </c>
      <c r="C105563" s="120" t="s">
        <v>153</v>
      </c>
      <c r="D105563" s="149" t="s">
        <v>142</v>
      </c>
    </row>
    <row r="105564" spans="1:4" x14ac:dyDescent="0.3">
      <c r="A105564" s="143">
        <v>44256</v>
      </c>
      <c r="B105564" s="120" t="s">
        <v>198</v>
      </c>
      <c r="C105564" s="120" t="s">
        <v>154</v>
      </c>
      <c r="D105564" s="149">
        <v>1.8555354669279114</v>
      </c>
    </row>
    <row r="105565" spans="1:4" x14ac:dyDescent="0.3">
      <c r="A105565" s="143">
        <v>44256</v>
      </c>
      <c r="B105565" s="120" t="s">
        <v>198</v>
      </c>
      <c r="C105565" s="120" t="s">
        <v>155</v>
      </c>
      <c r="D105565" s="149" t="s">
        <v>142</v>
      </c>
    </row>
    <row r="105566" spans="1:4" x14ac:dyDescent="0.3">
      <c r="A105566" s="143">
        <v>44256</v>
      </c>
      <c r="B105566" s="120" t="s">
        <v>198</v>
      </c>
      <c r="C105566" s="120" t="s">
        <v>156</v>
      </c>
      <c r="D105566" s="149" t="s">
        <v>142</v>
      </c>
    </row>
    <row r="105567" spans="1:4" x14ac:dyDescent="0.3">
      <c r="A105567" s="143">
        <v>44256</v>
      </c>
      <c r="B105567" s="120" t="s">
        <v>198</v>
      </c>
      <c r="C105567" s="120" t="s">
        <v>157</v>
      </c>
      <c r="D105567" s="149">
        <v>1.9695731752898666</v>
      </c>
    </row>
    <row r="105568" spans="1:4" x14ac:dyDescent="0.3">
      <c r="A105568" s="143">
        <v>44256</v>
      </c>
      <c r="B105568" s="120" t="s">
        <v>198</v>
      </c>
      <c r="C105568" s="120" t="s">
        <v>158</v>
      </c>
      <c r="D105568" s="149" t="s">
        <v>142</v>
      </c>
    </row>
    <row r="105569" spans="1:4" x14ac:dyDescent="0.3">
      <c r="A105569" s="143">
        <v>44256</v>
      </c>
      <c r="B105569" s="120" t="s">
        <v>198</v>
      </c>
      <c r="C105569" s="120" t="s">
        <v>159</v>
      </c>
      <c r="D105569" s="149" t="s">
        <v>142</v>
      </c>
    </row>
    <row r="105570" spans="1:4" x14ac:dyDescent="0.3">
      <c r="A105570" s="143">
        <v>44256</v>
      </c>
      <c r="B105570" s="120" t="s">
        <v>198</v>
      </c>
      <c r="C105570" s="120" t="s">
        <v>160</v>
      </c>
      <c r="D105570" s="149" t="s">
        <v>142</v>
      </c>
    </row>
    <row r="105571" spans="1:4" x14ac:dyDescent="0.3">
      <c r="A105571" s="143">
        <v>44256</v>
      </c>
      <c r="B105571" s="120" t="s">
        <v>198</v>
      </c>
      <c r="C105571" s="120" t="s">
        <v>161</v>
      </c>
      <c r="D105571" s="149" t="s">
        <v>142</v>
      </c>
    </row>
    <row r="105572" spans="1:4" x14ac:dyDescent="0.3">
      <c r="A105572" s="143">
        <v>44256</v>
      </c>
      <c r="B105572" s="120" t="s">
        <v>198</v>
      </c>
      <c r="C105572" s="120" t="s">
        <v>162</v>
      </c>
      <c r="D105572" s="149" t="s">
        <v>142</v>
      </c>
    </row>
    <row r="105573" spans="1:4" x14ac:dyDescent="0.3">
      <c r="A105573" s="143">
        <v>44256</v>
      </c>
      <c r="B105573" s="120" t="s">
        <v>198</v>
      </c>
      <c r="C105573" s="120" t="s">
        <v>163</v>
      </c>
      <c r="D105573" s="149" t="s">
        <v>142</v>
      </c>
    </row>
    <row r="105574" spans="1:4" x14ac:dyDescent="0.3">
      <c r="A105574" s="143">
        <v>44256</v>
      </c>
      <c r="B105574" s="120" t="s">
        <v>198</v>
      </c>
      <c r="C105574" s="120" t="s">
        <v>164</v>
      </c>
      <c r="D105574" s="149" t="s">
        <v>142</v>
      </c>
    </row>
    <row r="105575" spans="1:4" x14ac:dyDescent="0.3">
      <c r="A105575" s="143">
        <v>44256</v>
      </c>
      <c r="B105575" s="120" t="s">
        <v>198</v>
      </c>
      <c r="C105575" s="120" t="s">
        <v>165</v>
      </c>
      <c r="D105575" s="149" t="s">
        <v>142</v>
      </c>
    </row>
    <row r="105576" spans="1:4" x14ac:dyDescent="0.3">
      <c r="A105576" s="143">
        <v>44256</v>
      </c>
      <c r="B105576" s="120" t="s">
        <v>198</v>
      </c>
      <c r="C105576" s="120" t="s">
        <v>166</v>
      </c>
      <c r="D105576" s="149">
        <v>2.0235576576489431</v>
      </c>
    </row>
    <row r="105577" spans="1:4" x14ac:dyDescent="0.3">
      <c r="A105577" s="143">
        <v>44256</v>
      </c>
      <c r="B105577" s="120" t="s">
        <v>198</v>
      </c>
      <c r="C105577" s="120" t="s">
        <v>167</v>
      </c>
      <c r="D105577" s="149" t="s">
        <v>142</v>
      </c>
    </row>
    <row r="105578" spans="1:4" x14ac:dyDescent="0.3">
      <c r="A105578" s="143">
        <v>44256</v>
      </c>
      <c r="B105578" s="120" t="s">
        <v>198</v>
      </c>
      <c r="C105578" s="120" t="s">
        <v>168</v>
      </c>
      <c r="D105578" s="149" t="s">
        <v>142</v>
      </c>
    </row>
    <row r="105579" spans="1:4" x14ac:dyDescent="0.3">
      <c r="A105579" s="143">
        <v>44287</v>
      </c>
      <c r="B105579" s="120" t="s">
        <v>198</v>
      </c>
      <c r="C105579" s="120" t="s">
        <v>141</v>
      </c>
      <c r="D105579" s="149" t="s">
        <v>142</v>
      </c>
    </row>
    <row r="105580" spans="1:4" x14ac:dyDescent="0.3">
      <c r="A105580" s="143">
        <v>44287</v>
      </c>
      <c r="B105580" s="120" t="s">
        <v>198</v>
      </c>
      <c r="C105580" s="120" t="s">
        <v>143</v>
      </c>
      <c r="D105580" s="149" t="s">
        <v>142</v>
      </c>
    </row>
    <row r="105581" spans="1:4" x14ac:dyDescent="0.3">
      <c r="A105581" s="143">
        <v>44287</v>
      </c>
      <c r="B105581" s="120" t="s">
        <v>198</v>
      </c>
      <c r="C105581" s="120" t="s">
        <v>144</v>
      </c>
      <c r="D105581" s="149" t="s">
        <v>142</v>
      </c>
    </row>
    <row r="105582" spans="1:4" x14ac:dyDescent="0.3">
      <c r="A105582" s="143">
        <v>44287</v>
      </c>
      <c r="B105582" s="120" t="s">
        <v>198</v>
      </c>
      <c r="C105582" s="120" t="s">
        <v>145</v>
      </c>
      <c r="D105582" s="149" t="s">
        <v>142</v>
      </c>
    </row>
    <row r="105583" spans="1:4" x14ac:dyDescent="0.3">
      <c r="A105583" s="143">
        <v>44287</v>
      </c>
      <c r="B105583" s="120" t="s">
        <v>198</v>
      </c>
      <c r="C105583" s="120" t="s">
        <v>146</v>
      </c>
      <c r="D105583" s="149" t="s">
        <v>142</v>
      </c>
    </row>
    <row r="105584" spans="1:4" x14ac:dyDescent="0.3">
      <c r="A105584" s="143">
        <v>44287</v>
      </c>
      <c r="B105584" s="120" t="s">
        <v>198</v>
      </c>
      <c r="C105584" s="120" t="s">
        <v>147</v>
      </c>
      <c r="D105584" s="149">
        <v>1.953289750955542</v>
      </c>
    </row>
    <row r="105585" spans="1:4" x14ac:dyDescent="0.3">
      <c r="A105585" s="143">
        <v>44287</v>
      </c>
      <c r="B105585" s="120" t="s">
        <v>198</v>
      </c>
      <c r="C105585" s="120" t="s">
        <v>148</v>
      </c>
      <c r="D105585" s="149" t="s">
        <v>142</v>
      </c>
    </row>
    <row r="105586" spans="1:4" x14ac:dyDescent="0.3">
      <c r="A105586" s="143">
        <v>44287</v>
      </c>
      <c r="B105586" s="120" t="s">
        <v>198</v>
      </c>
      <c r="C105586" s="120" t="s">
        <v>149</v>
      </c>
      <c r="D105586" s="149" t="s">
        <v>142</v>
      </c>
    </row>
    <row r="105587" spans="1:4" x14ac:dyDescent="0.3">
      <c r="A105587" s="143">
        <v>44287</v>
      </c>
      <c r="B105587" s="120" t="s">
        <v>198</v>
      </c>
      <c r="C105587" s="120" t="s">
        <v>150</v>
      </c>
      <c r="D105587" s="149" t="s">
        <v>142</v>
      </c>
    </row>
    <row r="105588" spans="1:4" x14ac:dyDescent="0.3">
      <c r="A105588" s="143">
        <v>44287</v>
      </c>
      <c r="B105588" s="120" t="s">
        <v>198</v>
      </c>
      <c r="C105588" s="120" t="s">
        <v>151</v>
      </c>
      <c r="D105588" s="149" t="s">
        <v>142</v>
      </c>
    </row>
    <row r="105589" spans="1:4" x14ac:dyDescent="0.3">
      <c r="A105589" s="143">
        <v>44287</v>
      </c>
      <c r="B105589" s="120" t="s">
        <v>198</v>
      </c>
      <c r="C105589" s="120" t="s">
        <v>152</v>
      </c>
      <c r="D105589" s="149" t="s">
        <v>142</v>
      </c>
    </row>
    <row r="105590" spans="1:4" x14ac:dyDescent="0.3">
      <c r="A105590" s="143">
        <v>44287</v>
      </c>
      <c r="B105590" s="120" t="s">
        <v>198</v>
      </c>
      <c r="C105590" s="120" t="s">
        <v>153</v>
      </c>
      <c r="D105590" s="149" t="s">
        <v>142</v>
      </c>
    </row>
    <row r="105591" spans="1:4" x14ac:dyDescent="0.3">
      <c r="A105591" s="143">
        <v>44287</v>
      </c>
      <c r="B105591" s="120" t="s">
        <v>198</v>
      </c>
      <c r="C105591" s="120" t="s">
        <v>154</v>
      </c>
      <c r="D105591" s="149">
        <v>1.8771036676469759</v>
      </c>
    </row>
    <row r="105592" spans="1:4" x14ac:dyDescent="0.3">
      <c r="A105592" s="143">
        <v>44287</v>
      </c>
      <c r="B105592" s="120" t="s">
        <v>198</v>
      </c>
      <c r="C105592" s="120" t="s">
        <v>155</v>
      </c>
      <c r="D105592" s="149" t="s">
        <v>142</v>
      </c>
    </row>
    <row r="105593" spans="1:4" x14ac:dyDescent="0.3">
      <c r="A105593" s="143">
        <v>44287</v>
      </c>
      <c r="B105593" s="120" t="s">
        <v>198</v>
      </c>
      <c r="C105593" s="120" t="s">
        <v>156</v>
      </c>
      <c r="D105593" s="149" t="s">
        <v>142</v>
      </c>
    </row>
    <row r="105594" spans="1:4" x14ac:dyDescent="0.3">
      <c r="A105594" s="143">
        <v>44287</v>
      </c>
      <c r="B105594" s="120" t="s">
        <v>198</v>
      </c>
      <c r="C105594" s="120" t="s">
        <v>157</v>
      </c>
      <c r="D105594" s="149">
        <v>1.9420582234826773</v>
      </c>
    </row>
    <row r="105595" spans="1:4" x14ac:dyDescent="0.3">
      <c r="A105595" s="143">
        <v>44287</v>
      </c>
      <c r="B105595" s="120" t="s">
        <v>198</v>
      </c>
      <c r="C105595" s="120" t="s">
        <v>158</v>
      </c>
      <c r="D105595" s="149" t="s">
        <v>142</v>
      </c>
    </row>
    <row r="105596" spans="1:4" x14ac:dyDescent="0.3">
      <c r="A105596" s="143">
        <v>44287</v>
      </c>
      <c r="B105596" s="120" t="s">
        <v>198</v>
      </c>
      <c r="C105596" s="120" t="s">
        <v>159</v>
      </c>
      <c r="D105596" s="149" t="s">
        <v>142</v>
      </c>
    </row>
    <row r="105597" spans="1:4" x14ac:dyDescent="0.3">
      <c r="A105597" s="143">
        <v>44287</v>
      </c>
      <c r="B105597" s="120" t="s">
        <v>198</v>
      </c>
      <c r="C105597" s="120" t="s">
        <v>160</v>
      </c>
      <c r="D105597" s="149" t="s">
        <v>142</v>
      </c>
    </row>
    <row r="105598" spans="1:4" x14ac:dyDescent="0.3">
      <c r="A105598" s="143">
        <v>44287</v>
      </c>
      <c r="B105598" s="120" t="s">
        <v>198</v>
      </c>
      <c r="C105598" s="120" t="s">
        <v>161</v>
      </c>
      <c r="D105598" s="149" t="s">
        <v>142</v>
      </c>
    </row>
    <row r="105599" spans="1:4" x14ac:dyDescent="0.3">
      <c r="A105599" s="143">
        <v>44287</v>
      </c>
      <c r="B105599" s="120" t="s">
        <v>198</v>
      </c>
      <c r="C105599" s="120" t="s">
        <v>162</v>
      </c>
      <c r="D105599" s="149">
        <v>1.9820651884615381</v>
      </c>
    </row>
    <row r="105600" spans="1:4" x14ac:dyDescent="0.3">
      <c r="A105600" s="143">
        <v>44287</v>
      </c>
      <c r="B105600" s="120" t="s">
        <v>198</v>
      </c>
      <c r="C105600" s="120" t="s">
        <v>163</v>
      </c>
      <c r="D105600" s="149" t="s">
        <v>142</v>
      </c>
    </row>
    <row r="105601" spans="1:4" x14ac:dyDescent="0.3">
      <c r="A105601" s="143">
        <v>44287</v>
      </c>
      <c r="B105601" s="120" t="s">
        <v>198</v>
      </c>
      <c r="C105601" s="120" t="s">
        <v>164</v>
      </c>
      <c r="D105601" s="149" t="s">
        <v>142</v>
      </c>
    </row>
    <row r="105602" spans="1:4" x14ac:dyDescent="0.3">
      <c r="A105602" s="143">
        <v>44287</v>
      </c>
      <c r="B105602" s="120" t="s">
        <v>198</v>
      </c>
      <c r="C105602" s="120" t="s">
        <v>165</v>
      </c>
      <c r="D105602" s="149" t="s">
        <v>142</v>
      </c>
    </row>
    <row r="105603" spans="1:4" x14ac:dyDescent="0.3">
      <c r="A105603" s="143">
        <v>44287</v>
      </c>
      <c r="B105603" s="120" t="s">
        <v>198</v>
      </c>
      <c r="C105603" s="120" t="s">
        <v>166</v>
      </c>
      <c r="D105603" s="149">
        <v>2.0398898354023762</v>
      </c>
    </row>
    <row r="105604" spans="1:4" x14ac:dyDescent="0.3">
      <c r="A105604" s="143">
        <v>44287</v>
      </c>
      <c r="B105604" s="120" t="s">
        <v>198</v>
      </c>
      <c r="C105604" s="120" t="s">
        <v>167</v>
      </c>
      <c r="D105604" s="149" t="s">
        <v>142</v>
      </c>
    </row>
    <row r="105605" spans="1:4" x14ac:dyDescent="0.3">
      <c r="A105605" s="143">
        <v>44287</v>
      </c>
      <c r="B105605" s="120" t="s">
        <v>198</v>
      </c>
      <c r="C105605" s="120" t="s">
        <v>168</v>
      </c>
      <c r="D105605" s="149" t="s">
        <v>142</v>
      </c>
    </row>
    <row r="105606" spans="1:4" x14ac:dyDescent="0.3">
      <c r="A105606" s="143">
        <v>44317</v>
      </c>
      <c r="B105606" s="120" t="s">
        <v>198</v>
      </c>
      <c r="C105606" s="120" t="s">
        <v>141</v>
      </c>
      <c r="D105606" s="149" t="s">
        <v>142</v>
      </c>
    </row>
    <row r="105607" spans="1:4" x14ac:dyDescent="0.3">
      <c r="A105607" s="143">
        <v>44317</v>
      </c>
      <c r="B105607" s="120" t="s">
        <v>198</v>
      </c>
      <c r="C105607" s="120" t="s">
        <v>143</v>
      </c>
      <c r="D105607" s="149" t="s">
        <v>142</v>
      </c>
    </row>
    <row r="105608" spans="1:4" x14ac:dyDescent="0.3">
      <c r="A105608" s="143">
        <v>44317</v>
      </c>
      <c r="B105608" s="120" t="s">
        <v>198</v>
      </c>
      <c r="C105608" s="120" t="s">
        <v>144</v>
      </c>
      <c r="D105608" s="149" t="s">
        <v>142</v>
      </c>
    </row>
    <row r="105609" spans="1:4" x14ac:dyDescent="0.3">
      <c r="A105609" s="143">
        <v>44317</v>
      </c>
      <c r="B105609" s="120" t="s">
        <v>198</v>
      </c>
      <c r="C105609" s="120" t="s">
        <v>145</v>
      </c>
      <c r="D105609" s="149" t="s">
        <v>142</v>
      </c>
    </row>
    <row r="105610" spans="1:4" x14ac:dyDescent="0.3">
      <c r="A105610" s="143">
        <v>44317</v>
      </c>
      <c r="B105610" s="120" t="s">
        <v>198</v>
      </c>
      <c r="C105610" s="120" t="s">
        <v>146</v>
      </c>
      <c r="D105610" s="149" t="s">
        <v>142</v>
      </c>
    </row>
    <row r="105611" spans="1:4" x14ac:dyDescent="0.3">
      <c r="A105611" s="143">
        <v>44317</v>
      </c>
      <c r="B105611" s="120" t="s">
        <v>198</v>
      </c>
      <c r="C105611" s="120" t="s">
        <v>147</v>
      </c>
      <c r="D105611" s="149">
        <v>2.4001283321080686</v>
      </c>
    </row>
    <row r="105612" spans="1:4" x14ac:dyDescent="0.3">
      <c r="A105612" s="143">
        <v>44317</v>
      </c>
      <c r="B105612" s="120" t="s">
        <v>198</v>
      </c>
      <c r="C105612" s="120" t="s">
        <v>148</v>
      </c>
      <c r="D105612" s="149" t="s">
        <v>142</v>
      </c>
    </row>
    <row r="105613" spans="1:4" x14ac:dyDescent="0.3">
      <c r="A105613" s="143">
        <v>44317</v>
      </c>
      <c r="B105613" s="120" t="s">
        <v>198</v>
      </c>
      <c r="C105613" s="120" t="s">
        <v>149</v>
      </c>
      <c r="D105613" s="149" t="s">
        <v>142</v>
      </c>
    </row>
    <row r="105614" spans="1:4" x14ac:dyDescent="0.3">
      <c r="A105614" s="143">
        <v>44317</v>
      </c>
      <c r="B105614" s="120" t="s">
        <v>198</v>
      </c>
      <c r="C105614" s="120" t="s">
        <v>150</v>
      </c>
      <c r="D105614" s="149" t="s">
        <v>142</v>
      </c>
    </row>
    <row r="105615" spans="1:4" x14ac:dyDescent="0.3">
      <c r="A105615" s="143">
        <v>44317</v>
      </c>
      <c r="B105615" s="120" t="s">
        <v>198</v>
      </c>
      <c r="C105615" s="120" t="s">
        <v>151</v>
      </c>
      <c r="D105615" s="149" t="s">
        <v>142</v>
      </c>
    </row>
    <row r="105616" spans="1:4" x14ac:dyDescent="0.3">
      <c r="A105616" s="143">
        <v>44317</v>
      </c>
      <c r="B105616" s="120" t="s">
        <v>198</v>
      </c>
      <c r="C105616" s="120" t="s">
        <v>152</v>
      </c>
      <c r="D105616" s="149">
        <v>2.6112744944623079</v>
      </c>
    </row>
    <row r="105617" spans="1:4" x14ac:dyDescent="0.3">
      <c r="A105617" s="143">
        <v>44317</v>
      </c>
      <c r="B105617" s="120" t="s">
        <v>198</v>
      </c>
      <c r="C105617" s="120" t="s">
        <v>153</v>
      </c>
      <c r="D105617" s="149">
        <v>2.4536668761855487</v>
      </c>
    </row>
    <row r="105618" spans="1:4" x14ac:dyDescent="0.3">
      <c r="A105618" s="143">
        <v>44317</v>
      </c>
      <c r="B105618" s="120" t="s">
        <v>198</v>
      </c>
      <c r="C105618" s="120" t="s">
        <v>154</v>
      </c>
      <c r="D105618" s="149">
        <v>2.2578903585452945</v>
      </c>
    </row>
    <row r="105619" spans="1:4" x14ac:dyDescent="0.3">
      <c r="A105619" s="143">
        <v>44317</v>
      </c>
      <c r="B105619" s="120" t="s">
        <v>198</v>
      </c>
      <c r="C105619" s="120" t="s">
        <v>155</v>
      </c>
      <c r="D105619" s="149" t="s">
        <v>142</v>
      </c>
    </row>
    <row r="105620" spans="1:4" x14ac:dyDescent="0.3">
      <c r="A105620" s="143">
        <v>44317</v>
      </c>
      <c r="B105620" s="120" t="s">
        <v>198</v>
      </c>
      <c r="C105620" s="120" t="s">
        <v>156</v>
      </c>
      <c r="D105620" s="149" t="s">
        <v>142</v>
      </c>
    </row>
    <row r="105621" spans="1:4" x14ac:dyDescent="0.3">
      <c r="A105621" s="143">
        <v>44317</v>
      </c>
      <c r="B105621" s="120" t="s">
        <v>198</v>
      </c>
      <c r="C105621" s="120" t="s">
        <v>157</v>
      </c>
      <c r="D105621" s="149">
        <v>2.298998814814238</v>
      </c>
    </row>
    <row r="105622" spans="1:4" x14ac:dyDescent="0.3">
      <c r="A105622" s="143">
        <v>44317</v>
      </c>
      <c r="B105622" s="120" t="s">
        <v>198</v>
      </c>
      <c r="C105622" s="120" t="s">
        <v>158</v>
      </c>
      <c r="D105622" s="149" t="s">
        <v>142</v>
      </c>
    </row>
    <row r="105623" spans="1:4" x14ac:dyDescent="0.3">
      <c r="A105623" s="143">
        <v>44317</v>
      </c>
      <c r="B105623" s="120" t="s">
        <v>198</v>
      </c>
      <c r="C105623" s="120" t="s">
        <v>159</v>
      </c>
      <c r="D105623" s="149" t="s">
        <v>142</v>
      </c>
    </row>
    <row r="105624" spans="1:4" x14ac:dyDescent="0.3">
      <c r="A105624" s="143">
        <v>44317</v>
      </c>
      <c r="B105624" s="120" t="s">
        <v>198</v>
      </c>
      <c r="C105624" s="120" t="s">
        <v>160</v>
      </c>
      <c r="D105624" s="149" t="s">
        <v>142</v>
      </c>
    </row>
    <row r="105625" spans="1:4" x14ac:dyDescent="0.3">
      <c r="A105625" s="143">
        <v>44317</v>
      </c>
      <c r="B105625" s="120" t="s">
        <v>198</v>
      </c>
      <c r="C105625" s="120" t="s">
        <v>161</v>
      </c>
      <c r="D105625" s="149" t="s">
        <v>142</v>
      </c>
    </row>
    <row r="105626" spans="1:4" x14ac:dyDescent="0.3">
      <c r="A105626" s="143">
        <v>44317</v>
      </c>
      <c r="B105626" s="120" t="s">
        <v>198</v>
      </c>
      <c r="C105626" s="120" t="s">
        <v>162</v>
      </c>
      <c r="D105626" s="149">
        <v>2.1529795420909146</v>
      </c>
    </row>
    <row r="105627" spans="1:4" x14ac:dyDescent="0.3">
      <c r="A105627" s="143">
        <v>44317</v>
      </c>
      <c r="B105627" s="120" t="s">
        <v>198</v>
      </c>
      <c r="C105627" s="120" t="s">
        <v>163</v>
      </c>
      <c r="D105627" s="149" t="s">
        <v>142</v>
      </c>
    </row>
    <row r="105628" spans="1:4" x14ac:dyDescent="0.3">
      <c r="A105628" s="143">
        <v>44317</v>
      </c>
      <c r="B105628" s="120" t="s">
        <v>198</v>
      </c>
      <c r="C105628" s="120" t="s">
        <v>164</v>
      </c>
      <c r="D105628" s="149" t="s">
        <v>142</v>
      </c>
    </row>
    <row r="105629" spans="1:4" x14ac:dyDescent="0.3">
      <c r="A105629" s="143">
        <v>44317</v>
      </c>
      <c r="B105629" s="120" t="s">
        <v>198</v>
      </c>
      <c r="C105629" s="120" t="s">
        <v>165</v>
      </c>
      <c r="D105629" s="149" t="s">
        <v>142</v>
      </c>
    </row>
    <row r="105630" spans="1:4" x14ac:dyDescent="0.3">
      <c r="A105630" s="143">
        <v>44317</v>
      </c>
      <c r="B105630" s="120" t="s">
        <v>198</v>
      </c>
      <c r="C105630" s="120" t="s">
        <v>166</v>
      </c>
      <c r="D105630" s="149">
        <v>2.4626006820594113</v>
      </c>
    </row>
    <row r="105631" spans="1:4" x14ac:dyDescent="0.3">
      <c r="A105631" s="143">
        <v>44317</v>
      </c>
      <c r="B105631" s="120" t="s">
        <v>198</v>
      </c>
      <c r="C105631" s="120" t="s">
        <v>167</v>
      </c>
      <c r="D105631" s="149" t="s">
        <v>142</v>
      </c>
    </row>
    <row r="105632" spans="1:4" x14ac:dyDescent="0.3">
      <c r="A105632" s="143">
        <v>44317</v>
      </c>
      <c r="B105632" s="120" t="s">
        <v>198</v>
      </c>
      <c r="C105632" s="120" t="s">
        <v>168</v>
      </c>
      <c r="D105632" s="149" t="s">
        <v>142</v>
      </c>
    </row>
    <row r="105633" spans="1:4" x14ac:dyDescent="0.3">
      <c r="A105633" s="143">
        <v>44348</v>
      </c>
      <c r="B105633" s="120" t="s">
        <v>198</v>
      </c>
      <c r="C105633" s="120" t="s">
        <v>141</v>
      </c>
      <c r="D105633" s="149" t="s">
        <v>142</v>
      </c>
    </row>
    <row r="105634" spans="1:4" x14ac:dyDescent="0.3">
      <c r="A105634" s="143">
        <v>44348</v>
      </c>
      <c r="B105634" s="120" t="s">
        <v>198</v>
      </c>
      <c r="C105634" s="120" t="s">
        <v>143</v>
      </c>
      <c r="D105634" s="149" t="s">
        <v>142</v>
      </c>
    </row>
    <row r="105635" spans="1:4" x14ac:dyDescent="0.3">
      <c r="A105635" s="143">
        <v>44348</v>
      </c>
      <c r="B105635" s="120" t="s">
        <v>198</v>
      </c>
      <c r="C105635" s="120" t="s">
        <v>144</v>
      </c>
      <c r="D105635" s="149" t="s">
        <v>142</v>
      </c>
    </row>
    <row r="105636" spans="1:4" x14ac:dyDescent="0.3">
      <c r="A105636" s="143">
        <v>44348</v>
      </c>
      <c r="B105636" s="120" t="s">
        <v>198</v>
      </c>
      <c r="C105636" s="120" t="s">
        <v>145</v>
      </c>
      <c r="D105636" s="149" t="s">
        <v>142</v>
      </c>
    </row>
    <row r="105637" spans="1:4" x14ac:dyDescent="0.3">
      <c r="A105637" s="143">
        <v>44348</v>
      </c>
      <c r="B105637" s="120" t="s">
        <v>198</v>
      </c>
      <c r="C105637" s="120" t="s">
        <v>146</v>
      </c>
      <c r="D105637" s="149" t="s">
        <v>142</v>
      </c>
    </row>
    <row r="105638" spans="1:4" x14ac:dyDescent="0.3">
      <c r="A105638" s="143">
        <v>44348</v>
      </c>
      <c r="B105638" s="120" t="s">
        <v>198</v>
      </c>
      <c r="C105638" s="120" t="s">
        <v>147</v>
      </c>
      <c r="D105638" s="149">
        <v>2.3525716220400725</v>
      </c>
    </row>
    <row r="105639" spans="1:4" x14ac:dyDescent="0.3">
      <c r="A105639" s="143">
        <v>44348</v>
      </c>
      <c r="B105639" s="120" t="s">
        <v>198</v>
      </c>
      <c r="C105639" s="120" t="s">
        <v>148</v>
      </c>
      <c r="D105639" s="149" t="s">
        <v>142</v>
      </c>
    </row>
    <row r="105640" spans="1:4" x14ac:dyDescent="0.3">
      <c r="A105640" s="143">
        <v>44348</v>
      </c>
      <c r="B105640" s="120" t="s">
        <v>198</v>
      </c>
      <c r="C105640" s="120" t="s">
        <v>149</v>
      </c>
      <c r="D105640" s="149" t="s">
        <v>142</v>
      </c>
    </row>
    <row r="105641" spans="1:4" x14ac:dyDescent="0.3">
      <c r="A105641" s="143">
        <v>44348</v>
      </c>
      <c r="B105641" s="120" t="s">
        <v>198</v>
      </c>
      <c r="C105641" s="120" t="s">
        <v>150</v>
      </c>
      <c r="D105641" s="149" t="s">
        <v>142</v>
      </c>
    </row>
    <row r="105642" spans="1:4" x14ac:dyDescent="0.3">
      <c r="A105642" s="143">
        <v>44348</v>
      </c>
      <c r="B105642" s="120" t="s">
        <v>198</v>
      </c>
      <c r="C105642" s="120" t="s">
        <v>151</v>
      </c>
      <c r="D105642" s="149" t="s">
        <v>142</v>
      </c>
    </row>
    <row r="105643" spans="1:4" x14ac:dyDescent="0.3">
      <c r="A105643" s="143">
        <v>44348</v>
      </c>
      <c r="B105643" s="120" t="s">
        <v>198</v>
      </c>
      <c r="C105643" s="120" t="s">
        <v>152</v>
      </c>
      <c r="D105643" s="149" t="s">
        <v>142</v>
      </c>
    </row>
    <row r="105644" spans="1:4" x14ac:dyDescent="0.3">
      <c r="A105644" s="143">
        <v>44348</v>
      </c>
      <c r="B105644" s="120" t="s">
        <v>198</v>
      </c>
      <c r="C105644" s="120" t="s">
        <v>153</v>
      </c>
      <c r="D105644" s="149">
        <v>2.443527194529219</v>
      </c>
    </row>
    <row r="105645" spans="1:4" x14ac:dyDescent="0.3">
      <c r="A105645" s="143">
        <v>44348</v>
      </c>
      <c r="B105645" s="120" t="s">
        <v>198</v>
      </c>
      <c r="C105645" s="120" t="s">
        <v>154</v>
      </c>
      <c r="D105645" s="149">
        <v>2.2256714421788484</v>
      </c>
    </row>
    <row r="105646" spans="1:4" x14ac:dyDescent="0.3">
      <c r="A105646" s="143">
        <v>44348</v>
      </c>
      <c r="B105646" s="120" t="s">
        <v>198</v>
      </c>
      <c r="C105646" s="120" t="s">
        <v>155</v>
      </c>
      <c r="D105646" s="149" t="s">
        <v>142</v>
      </c>
    </row>
    <row r="105647" spans="1:4" x14ac:dyDescent="0.3">
      <c r="A105647" s="143">
        <v>44348</v>
      </c>
      <c r="B105647" s="120" t="s">
        <v>198</v>
      </c>
      <c r="C105647" s="120" t="s">
        <v>156</v>
      </c>
      <c r="D105647" s="149" t="s">
        <v>142</v>
      </c>
    </row>
    <row r="105648" spans="1:4" x14ac:dyDescent="0.3">
      <c r="A105648" s="143">
        <v>44348</v>
      </c>
      <c r="B105648" s="120" t="s">
        <v>198</v>
      </c>
      <c r="C105648" s="120" t="s">
        <v>157</v>
      </c>
      <c r="D105648" s="149">
        <v>2.3484522424750289</v>
      </c>
    </row>
    <row r="105649" spans="1:4" x14ac:dyDescent="0.3">
      <c r="A105649" s="143">
        <v>44348</v>
      </c>
      <c r="B105649" s="120" t="s">
        <v>198</v>
      </c>
      <c r="C105649" s="120" t="s">
        <v>158</v>
      </c>
      <c r="D105649" s="149" t="s">
        <v>142</v>
      </c>
    </row>
    <row r="105650" spans="1:4" x14ac:dyDescent="0.3">
      <c r="A105650" s="143">
        <v>44348</v>
      </c>
      <c r="B105650" s="120" t="s">
        <v>198</v>
      </c>
      <c r="C105650" s="120" t="s">
        <v>159</v>
      </c>
      <c r="D105650" s="149" t="s">
        <v>142</v>
      </c>
    </row>
    <row r="105651" spans="1:4" x14ac:dyDescent="0.3">
      <c r="A105651" s="143">
        <v>44348</v>
      </c>
      <c r="B105651" s="120" t="s">
        <v>198</v>
      </c>
      <c r="C105651" s="120" t="s">
        <v>160</v>
      </c>
      <c r="D105651" s="149" t="s">
        <v>142</v>
      </c>
    </row>
    <row r="105652" spans="1:4" x14ac:dyDescent="0.3">
      <c r="A105652" s="143">
        <v>44348</v>
      </c>
      <c r="B105652" s="120" t="s">
        <v>198</v>
      </c>
      <c r="C105652" s="120" t="s">
        <v>161</v>
      </c>
      <c r="D105652" s="149" t="s">
        <v>142</v>
      </c>
    </row>
    <row r="105653" spans="1:4" x14ac:dyDescent="0.3">
      <c r="A105653" s="143">
        <v>44348</v>
      </c>
      <c r="B105653" s="120" t="s">
        <v>198</v>
      </c>
      <c r="C105653" s="120" t="s">
        <v>162</v>
      </c>
      <c r="D105653" s="149" t="s">
        <v>142</v>
      </c>
    </row>
    <row r="105654" spans="1:4" x14ac:dyDescent="0.3">
      <c r="A105654" s="143">
        <v>44348</v>
      </c>
      <c r="B105654" s="120" t="s">
        <v>198</v>
      </c>
      <c r="C105654" s="120" t="s">
        <v>163</v>
      </c>
      <c r="D105654" s="149" t="s">
        <v>142</v>
      </c>
    </row>
    <row r="105655" spans="1:4" x14ac:dyDescent="0.3">
      <c r="A105655" s="143">
        <v>44348</v>
      </c>
      <c r="B105655" s="120" t="s">
        <v>198</v>
      </c>
      <c r="C105655" s="120" t="s">
        <v>164</v>
      </c>
      <c r="D105655" s="149" t="s">
        <v>142</v>
      </c>
    </row>
    <row r="105656" spans="1:4" x14ac:dyDescent="0.3">
      <c r="A105656" s="143">
        <v>44348</v>
      </c>
      <c r="B105656" s="120" t="s">
        <v>198</v>
      </c>
      <c r="C105656" s="120" t="s">
        <v>165</v>
      </c>
      <c r="D105656" s="149" t="s">
        <v>142</v>
      </c>
    </row>
    <row r="105657" spans="1:4" x14ac:dyDescent="0.3">
      <c r="A105657" s="143">
        <v>44348</v>
      </c>
      <c r="B105657" s="120" t="s">
        <v>198</v>
      </c>
      <c r="C105657" s="120" t="s">
        <v>166</v>
      </c>
      <c r="D105657" s="149">
        <v>2.4049766246956645</v>
      </c>
    </row>
    <row r="105658" spans="1:4" x14ac:dyDescent="0.3">
      <c r="A105658" s="143">
        <v>44348</v>
      </c>
      <c r="B105658" s="120" t="s">
        <v>198</v>
      </c>
      <c r="C105658" s="120" t="s">
        <v>167</v>
      </c>
      <c r="D105658" s="149" t="s">
        <v>142</v>
      </c>
    </row>
    <row r="105659" spans="1:4" x14ac:dyDescent="0.3">
      <c r="A105659" s="143">
        <v>44348</v>
      </c>
      <c r="B105659" s="120" t="s">
        <v>198</v>
      </c>
      <c r="C105659" s="120" t="s">
        <v>168</v>
      </c>
      <c r="D105659" s="149" t="s">
        <v>142</v>
      </c>
    </row>
    <row r="105660" spans="1:4" x14ac:dyDescent="0.3">
      <c r="A105660" s="143">
        <v>44378</v>
      </c>
      <c r="B105660" s="120" t="s">
        <v>198</v>
      </c>
      <c r="C105660" s="120" t="s">
        <v>141</v>
      </c>
      <c r="D105660" s="149" t="s">
        <v>142</v>
      </c>
    </row>
    <row r="105661" spans="1:4" x14ac:dyDescent="0.3">
      <c r="A105661" s="143">
        <v>44378</v>
      </c>
      <c r="B105661" s="120" t="s">
        <v>198</v>
      </c>
      <c r="C105661" s="120" t="s">
        <v>143</v>
      </c>
      <c r="D105661" s="149" t="s">
        <v>142</v>
      </c>
    </row>
    <row r="105662" spans="1:4" x14ac:dyDescent="0.3">
      <c r="A105662" s="143">
        <v>44378</v>
      </c>
      <c r="B105662" s="120" t="s">
        <v>198</v>
      </c>
      <c r="C105662" s="120" t="s">
        <v>144</v>
      </c>
      <c r="D105662" s="149" t="s">
        <v>142</v>
      </c>
    </row>
    <row r="105663" spans="1:4" x14ac:dyDescent="0.3">
      <c r="A105663" s="143">
        <v>44378</v>
      </c>
      <c r="B105663" s="120" t="s">
        <v>198</v>
      </c>
      <c r="C105663" s="120" t="s">
        <v>145</v>
      </c>
      <c r="D105663" s="149" t="s">
        <v>142</v>
      </c>
    </row>
    <row r="105664" spans="1:4" x14ac:dyDescent="0.3">
      <c r="A105664" s="143">
        <v>44378</v>
      </c>
      <c r="B105664" s="120" t="s">
        <v>198</v>
      </c>
      <c r="C105664" s="120" t="s">
        <v>146</v>
      </c>
      <c r="D105664" s="149" t="s">
        <v>142</v>
      </c>
    </row>
    <row r="105665" spans="1:4" x14ac:dyDescent="0.3">
      <c r="A105665" s="143">
        <v>44378</v>
      </c>
      <c r="B105665" s="120" t="s">
        <v>198</v>
      </c>
      <c r="C105665" s="120" t="s">
        <v>147</v>
      </c>
      <c r="D105665" s="149">
        <v>2.3225716019559908</v>
      </c>
    </row>
    <row r="105666" spans="1:4" x14ac:dyDescent="0.3">
      <c r="A105666" s="143">
        <v>44378</v>
      </c>
      <c r="B105666" s="120" t="s">
        <v>198</v>
      </c>
      <c r="C105666" s="120" t="s">
        <v>148</v>
      </c>
      <c r="D105666" s="149" t="s">
        <v>142</v>
      </c>
    </row>
    <row r="105667" spans="1:4" x14ac:dyDescent="0.3">
      <c r="A105667" s="143">
        <v>44378</v>
      </c>
      <c r="B105667" s="120" t="s">
        <v>198</v>
      </c>
      <c r="C105667" s="120" t="s">
        <v>149</v>
      </c>
      <c r="D105667" s="149" t="s">
        <v>142</v>
      </c>
    </row>
    <row r="105668" spans="1:4" x14ac:dyDescent="0.3">
      <c r="A105668" s="143">
        <v>44378</v>
      </c>
      <c r="B105668" s="120" t="s">
        <v>198</v>
      </c>
      <c r="C105668" s="120" t="s">
        <v>150</v>
      </c>
      <c r="D105668" s="149" t="s">
        <v>142</v>
      </c>
    </row>
    <row r="105669" spans="1:4" x14ac:dyDescent="0.3">
      <c r="A105669" s="143">
        <v>44378</v>
      </c>
      <c r="B105669" s="120" t="s">
        <v>198</v>
      </c>
      <c r="C105669" s="120" t="s">
        <v>151</v>
      </c>
      <c r="D105669" s="149" t="s">
        <v>142</v>
      </c>
    </row>
    <row r="105670" spans="1:4" x14ac:dyDescent="0.3">
      <c r="A105670" s="143">
        <v>44378</v>
      </c>
      <c r="B105670" s="120" t="s">
        <v>198</v>
      </c>
      <c r="C105670" s="120" t="s">
        <v>152</v>
      </c>
      <c r="D105670" s="149">
        <v>2.6788512106615285</v>
      </c>
    </row>
    <row r="105671" spans="1:4" x14ac:dyDescent="0.3">
      <c r="A105671" s="143">
        <v>44378</v>
      </c>
      <c r="B105671" s="120" t="s">
        <v>198</v>
      </c>
      <c r="C105671" s="120" t="s">
        <v>153</v>
      </c>
      <c r="D105671" s="149" t="s">
        <v>142</v>
      </c>
    </row>
    <row r="105672" spans="1:4" x14ac:dyDescent="0.3">
      <c r="A105672" s="143">
        <v>44378</v>
      </c>
      <c r="B105672" s="120" t="s">
        <v>198</v>
      </c>
      <c r="C105672" s="120" t="s">
        <v>154</v>
      </c>
      <c r="D105672" s="149">
        <v>2.2618949483203123</v>
      </c>
    </row>
    <row r="105673" spans="1:4" x14ac:dyDescent="0.3">
      <c r="A105673" s="143">
        <v>44378</v>
      </c>
      <c r="B105673" s="120" t="s">
        <v>198</v>
      </c>
      <c r="C105673" s="120" t="s">
        <v>155</v>
      </c>
      <c r="D105673" s="149" t="s">
        <v>142</v>
      </c>
    </row>
    <row r="105674" spans="1:4" x14ac:dyDescent="0.3">
      <c r="A105674" s="143">
        <v>44378</v>
      </c>
      <c r="B105674" s="120" t="s">
        <v>198</v>
      </c>
      <c r="C105674" s="120" t="s">
        <v>156</v>
      </c>
      <c r="D105674" s="149" t="s">
        <v>142</v>
      </c>
    </row>
    <row r="105675" spans="1:4" x14ac:dyDescent="0.3">
      <c r="A105675" s="143">
        <v>44378</v>
      </c>
      <c r="B105675" s="120" t="s">
        <v>198</v>
      </c>
      <c r="C105675" s="120" t="s">
        <v>157</v>
      </c>
      <c r="D105675" s="149">
        <v>2.3746890174948061</v>
      </c>
    </row>
    <row r="105676" spans="1:4" x14ac:dyDescent="0.3">
      <c r="A105676" s="143">
        <v>44378</v>
      </c>
      <c r="B105676" s="120" t="s">
        <v>198</v>
      </c>
      <c r="C105676" s="120" t="s">
        <v>158</v>
      </c>
      <c r="D105676" s="149" t="s">
        <v>142</v>
      </c>
    </row>
    <row r="105677" spans="1:4" x14ac:dyDescent="0.3">
      <c r="A105677" s="143">
        <v>44378</v>
      </c>
      <c r="B105677" s="120" t="s">
        <v>198</v>
      </c>
      <c r="C105677" s="120" t="s">
        <v>159</v>
      </c>
      <c r="D105677" s="149" t="s">
        <v>142</v>
      </c>
    </row>
    <row r="105678" spans="1:4" x14ac:dyDescent="0.3">
      <c r="A105678" s="143">
        <v>44378</v>
      </c>
      <c r="B105678" s="120" t="s">
        <v>198</v>
      </c>
      <c r="C105678" s="120" t="s">
        <v>160</v>
      </c>
      <c r="D105678" s="149" t="s">
        <v>142</v>
      </c>
    </row>
    <row r="105679" spans="1:4" x14ac:dyDescent="0.3">
      <c r="A105679" s="143">
        <v>44378</v>
      </c>
      <c r="B105679" s="120" t="s">
        <v>198</v>
      </c>
      <c r="C105679" s="120" t="s">
        <v>161</v>
      </c>
      <c r="D105679" s="149" t="s">
        <v>142</v>
      </c>
    </row>
    <row r="105680" spans="1:4" x14ac:dyDescent="0.3">
      <c r="A105680" s="143">
        <v>44378</v>
      </c>
      <c r="B105680" s="120" t="s">
        <v>198</v>
      </c>
      <c r="C105680" s="120" t="s">
        <v>162</v>
      </c>
      <c r="D105680" s="149">
        <v>2.4900661972934164</v>
      </c>
    </row>
    <row r="105681" spans="1:4" x14ac:dyDescent="0.3">
      <c r="A105681" s="143">
        <v>44378</v>
      </c>
      <c r="B105681" s="120" t="s">
        <v>198</v>
      </c>
      <c r="C105681" s="120" t="s">
        <v>163</v>
      </c>
      <c r="D105681" s="149" t="s">
        <v>142</v>
      </c>
    </row>
    <row r="105682" spans="1:4" x14ac:dyDescent="0.3">
      <c r="A105682" s="143">
        <v>44378</v>
      </c>
      <c r="B105682" s="120" t="s">
        <v>198</v>
      </c>
      <c r="C105682" s="120" t="s">
        <v>164</v>
      </c>
      <c r="D105682" s="149" t="s">
        <v>142</v>
      </c>
    </row>
    <row r="105683" spans="1:4" x14ac:dyDescent="0.3">
      <c r="A105683" s="143">
        <v>44378</v>
      </c>
      <c r="B105683" s="120" t="s">
        <v>198</v>
      </c>
      <c r="C105683" s="120" t="s">
        <v>165</v>
      </c>
      <c r="D105683" s="149" t="s">
        <v>142</v>
      </c>
    </row>
    <row r="105684" spans="1:4" x14ac:dyDescent="0.3">
      <c r="A105684" s="143">
        <v>44378</v>
      </c>
      <c r="B105684" s="120" t="s">
        <v>198</v>
      </c>
      <c r="C105684" s="120" t="s">
        <v>166</v>
      </c>
      <c r="D105684" s="149">
        <v>2.4689357491790225</v>
      </c>
    </row>
    <row r="105685" spans="1:4" x14ac:dyDescent="0.3">
      <c r="A105685" s="143">
        <v>44378</v>
      </c>
      <c r="B105685" s="120" t="s">
        <v>198</v>
      </c>
      <c r="C105685" s="120" t="s">
        <v>167</v>
      </c>
      <c r="D105685" s="149" t="s">
        <v>142</v>
      </c>
    </row>
    <row r="105686" spans="1:4" x14ac:dyDescent="0.3">
      <c r="A105686" s="143">
        <v>44378</v>
      </c>
      <c r="B105686" s="120" t="s">
        <v>198</v>
      </c>
      <c r="C105686" s="120" t="s">
        <v>168</v>
      </c>
      <c r="D105686" s="149" t="s">
        <v>142</v>
      </c>
    </row>
    <row r="105687" spans="1:4" x14ac:dyDescent="0.3">
      <c r="A105687" s="143">
        <v>44409</v>
      </c>
      <c r="B105687" s="120" t="s">
        <v>198</v>
      </c>
      <c r="C105687" s="120" t="s">
        <v>141</v>
      </c>
      <c r="D105687" s="149" t="s">
        <v>142</v>
      </c>
    </row>
    <row r="105688" spans="1:4" x14ac:dyDescent="0.3">
      <c r="A105688" s="143">
        <v>44409</v>
      </c>
      <c r="B105688" s="120" t="s">
        <v>198</v>
      </c>
      <c r="C105688" s="120" t="s">
        <v>143</v>
      </c>
      <c r="D105688" s="149" t="s">
        <v>142</v>
      </c>
    </row>
    <row r="105689" spans="1:4" x14ac:dyDescent="0.3">
      <c r="A105689" s="143">
        <v>44409</v>
      </c>
      <c r="B105689" s="120" t="s">
        <v>198</v>
      </c>
      <c r="C105689" s="120" t="s">
        <v>144</v>
      </c>
      <c r="D105689" s="149" t="s">
        <v>142</v>
      </c>
    </row>
    <row r="105690" spans="1:4" x14ac:dyDescent="0.3">
      <c r="A105690" s="143">
        <v>44409</v>
      </c>
      <c r="B105690" s="120" t="s">
        <v>198</v>
      </c>
      <c r="C105690" s="120" t="s">
        <v>145</v>
      </c>
      <c r="D105690" s="149" t="s">
        <v>142</v>
      </c>
    </row>
    <row r="105691" spans="1:4" x14ac:dyDescent="0.3">
      <c r="A105691" s="143">
        <v>44409</v>
      </c>
      <c r="B105691" s="120" t="s">
        <v>198</v>
      </c>
      <c r="C105691" s="120" t="s">
        <v>146</v>
      </c>
      <c r="D105691" s="149" t="s">
        <v>142</v>
      </c>
    </row>
    <row r="105692" spans="1:4" x14ac:dyDescent="0.3">
      <c r="A105692" s="143">
        <v>44409</v>
      </c>
      <c r="B105692" s="120" t="s">
        <v>198</v>
      </c>
      <c r="C105692" s="120" t="s">
        <v>147</v>
      </c>
      <c r="D105692" s="149">
        <v>2.4595449777978473</v>
      </c>
    </row>
    <row r="105693" spans="1:4" x14ac:dyDescent="0.3">
      <c r="A105693" s="143">
        <v>44409</v>
      </c>
      <c r="B105693" s="120" t="s">
        <v>198</v>
      </c>
      <c r="C105693" s="120" t="s">
        <v>148</v>
      </c>
      <c r="D105693" s="149" t="s">
        <v>142</v>
      </c>
    </row>
    <row r="105694" spans="1:4" x14ac:dyDescent="0.3">
      <c r="A105694" s="143">
        <v>44409</v>
      </c>
      <c r="B105694" s="120" t="s">
        <v>198</v>
      </c>
      <c r="C105694" s="120" t="s">
        <v>149</v>
      </c>
      <c r="D105694" s="149" t="s">
        <v>142</v>
      </c>
    </row>
    <row r="105695" spans="1:4" x14ac:dyDescent="0.3">
      <c r="A105695" s="143">
        <v>44409</v>
      </c>
      <c r="B105695" s="120" t="s">
        <v>198</v>
      </c>
      <c r="C105695" s="120" t="s">
        <v>150</v>
      </c>
      <c r="D105695" s="149" t="s">
        <v>142</v>
      </c>
    </row>
    <row r="105696" spans="1:4" x14ac:dyDescent="0.3">
      <c r="A105696" s="143">
        <v>44409</v>
      </c>
      <c r="B105696" s="120" t="s">
        <v>198</v>
      </c>
      <c r="C105696" s="120" t="s">
        <v>151</v>
      </c>
      <c r="D105696" s="149" t="s">
        <v>142</v>
      </c>
    </row>
    <row r="105697" spans="1:4" x14ac:dyDescent="0.3">
      <c r="A105697" s="143">
        <v>44409</v>
      </c>
      <c r="B105697" s="120" t="s">
        <v>198</v>
      </c>
      <c r="C105697" s="120" t="s">
        <v>152</v>
      </c>
      <c r="D105697" s="149" t="s">
        <v>142</v>
      </c>
    </row>
    <row r="105698" spans="1:4" x14ac:dyDescent="0.3">
      <c r="A105698" s="143">
        <v>44409</v>
      </c>
      <c r="B105698" s="120" t="s">
        <v>198</v>
      </c>
      <c r="C105698" s="120" t="s">
        <v>153</v>
      </c>
      <c r="D105698" s="149">
        <v>2.6567395712216322</v>
      </c>
    </row>
    <row r="105699" spans="1:4" x14ac:dyDescent="0.3">
      <c r="A105699" s="143">
        <v>44409</v>
      </c>
      <c r="B105699" s="120" t="s">
        <v>198</v>
      </c>
      <c r="C105699" s="120" t="s">
        <v>154</v>
      </c>
      <c r="D105699" s="149">
        <v>2.3931650711480419</v>
      </c>
    </row>
    <row r="105700" spans="1:4" x14ac:dyDescent="0.3">
      <c r="A105700" s="143">
        <v>44409</v>
      </c>
      <c r="B105700" s="120" t="s">
        <v>198</v>
      </c>
      <c r="C105700" s="120" t="s">
        <v>155</v>
      </c>
      <c r="D105700" s="149" t="s">
        <v>142</v>
      </c>
    </row>
    <row r="105701" spans="1:4" x14ac:dyDescent="0.3">
      <c r="A105701" s="143">
        <v>44409</v>
      </c>
      <c r="B105701" s="120" t="s">
        <v>198</v>
      </c>
      <c r="C105701" s="120" t="s">
        <v>156</v>
      </c>
      <c r="D105701" s="149" t="s">
        <v>142</v>
      </c>
    </row>
    <row r="105702" spans="1:4" x14ac:dyDescent="0.3">
      <c r="A105702" s="143">
        <v>44409</v>
      </c>
      <c r="B105702" s="120" t="s">
        <v>198</v>
      </c>
      <c r="C105702" s="120" t="s">
        <v>157</v>
      </c>
      <c r="D105702" s="149">
        <v>2.4472739642609111</v>
      </c>
    </row>
    <row r="105703" spans="1:4" x14ac:dyDescent="0.3">
      <c r="A105703" s="143">
        <v>44409</v>
      </c>
      <c r="B105703" s="120" t="s">
        <v>198</v>
      </c>
      <c r="C105703" s="120" t="s">
        <v>158</v>
      </c>
      <c r="D105703" s="149" t="s">
        <v>142</v>
      </c>
    </row>
    <row r="105704" spans="1:4" x14ac:dyDescent="0.3">
      <c r="A105704" s="143">
        <v>44409</v>
      </c>
      <c r="B105704" s="120" t="s">
        <v>198</v>
      </c>
      <c r="C105704" s="120" t="s">
        <v>159</v>
      </c>
      <c r="D105704" s="149" t="s">
        <v>142</v>
      </c>
    </row>
    <row r="105705" spans="1:4" x14ac:dyDescent="0.3">
      <c r="A105705" s="143">
        <v>44409</v>
      </c>
      <c r="B105705" s="120" t="s">
        <v>198</v>
      </c>
      <c r="C105705" s="120" t="s">
        <v>160</v>
      </c>
      <c r="D105705" s="149">
        <v>2.5541986483375956</v>
      </c>
    </row>
    <row r="105706" spans="1:4" x14ac:dyDescent="0.3">
      <c r="A105706" s="143">
        <v>44409</v>
      </c>
      <c r="B105706" s="120" t="s">
        <v>198</v>
      </c>
      <c r="C105706" s="120" t="s">
        <v>161</v>
      </c>
      <c r="D105706" s="149" t="s">
        <v>142</v>
      </c>
    </row>
    <row r="105707" spans="1:4" x14ac:dyDescent="0.3">
      <c r="A105707" s="143">
        <v>44409</v>
      </c>
      <c r="B105707" s="120" t="s">
        <v>198</v>
      </c>
      <c r="C105707" s="120" t="s">
        <v>162</v>
      </c>
      <c r="D105707" s="149">
        <v>2.5246042511041833</v>
      </c>
    </row>
    <row r="105708" spans="1:4" x14ac:dyDescent="0.3">
      <c r="A105708" s="143">
        <v>44409</v>
      </c>
      <c r="B105708" s="120" t="s">
        <v>198</v>
      </c>
      <c r="C105708" s="120" t="s">
        <v>163</v>
      </c>
      <c r="D105708" s="149" t="s">
        <v>142</v>
      </c>
    </row>
    <row r="105709" spans="1:4" x14ac:dyDescent="0.3">
      <c r="A105709" s="143">
        <v>44409</v>
      </c>
      <c r="B105709" s="120" t="s">
        <v>198</v>
      </c>
      <c r="C105709" s="120" t="s">
        <v>164</v>
      </c>
      <c r="D105709" s="149" t="s">
        <v>142</v>
      </c>
    </row>
    <row r="105710" spans="1:4" x14ac:dyDescent="0.3">
      <c r="A105710" s="143">
        <v>44409</v>
      </c>
      <c r="B105710" s="120" t="s">
        <v>198</v>
      </c>
      <c r="C105710" s="120" t="s">
        <v>165</v>
      </c>
      <c r="D105710" s="149" t="s">
        <v>142</v>
      </c>
    </row>
    <row r="105711" spans="1:4" x14ac:dyDescent="0.3">
      <c r="A105711" s="143">
        <v>44409</v>
      </c>
      <c r="B105711" s="120" t="s">
        <v>198</v>
      </c>
      <c r="C105711" s="120" t="s">
        <v>166</v>
      </c>
      <c r="D105711" s="149">
        <v>2.6454498187949858</v>
      </c>
    </row>
    <row r="105712" spans="1:4" x14ac:dyDescent="0.3">
      <c r="A105712" s="143">
        <v>44409</v>
      </c>
      <c r="B105712" s="120" t="s">
        <v>198</v>
      </c>
      <c r="C105712" s="120" t="s">
        <v>167</v>
      </c>
      <c r="D105712" s="149" t="s">
        <v>142</v>
      </c>
    </row>
    <row r="105713" spans="1:4" x14ac:dyDescent="0.3">
      <c r="A105713" s="143">
        <v>44409</v>
      </c>
      <c r="B105713" s="120" t="s">
        <v>198</v>
      </c>
      <c r="C105713" s="120" t="s">
        <v>168</v>
      </c>
      <c r="D105713" s="149" t="s">
        <v>142</v>
      </c>
    </row>
    <row r="105714" spans="1:4" x14ac:dyDescent="0.3">
      <c r="A105714" s="143">
        <v>44440</v>
      </c>
      <c r="B105714" s="120" t="s">
        <v>198</v>
      </c>
      <c r="C105714" s="120" t="s">
        <v>141</v>
      </c>
      <c r="D105714" s="149" t="s">
        <v>142</v>
      </c>
    </row>
    <row r="105715" spans="1:4" x14ac:dyDescent="0.3">
      <c r="A105715" s="143">
        <v>44440</v>
      </c>
      <c r="B105715" s="120" t="s">
        <v>198</v>
      </c>
      <c r="C105715" s="120" t="s">
        <v>143</v>
      </c>
      <c r="D105715" s="149" t="s">
        <v>142</v>
      </c>
    </row>
    <row r="105716" spans="1:4" x14ac:dyDescent="0.3">
      <c r="A105716" s="143">
        <v>44440</v>
      </c>
      <c r="B105716" s="120" t="s">
        <v>198</v>
      </c>
      <c r="C105716" s="120" t="s">
        <v>144</v>
      </c>
      <c r="D105716" s="149" t="s">
        <v>142</v>
      </c>
    </row>
    <row r="105717" spans="1:4" x14ac:dyDescent="0.3">
      <c r="A105717" s="143">
        <v>44440</v>
      </c>
      <c r="B105717" s="120" t="s">
        <v>198</v>
      </c>
      <c r="C105717" s="120" t="s">
        <v>145</v>
      </c>
      <c r="D105717" s="149" t="s">
        <v>142</v>
      </c>
    </row>
    <row r="105718" spans="1:4" x14ac:dyDescent="0.3">
      <c r="A105718" s="143">
        <v>44440</v>
      </c>
      <c r="B105718" s="120" t="s">
        <v>198</v>
      </c>
      <c r="C105718" s="120" t="s">
        <v>146</v>
      </c>
      <c r="D105718" s="149" t="s">
        <v>142</v>
      </c>
    </row>
    <row r="105719" spans="1:4" x14ac:dyDescent="0.3">
      <c r="A105719" s="143">
        <v>44440</v>
      </c>
      <c r="B105719" s="120" t="s">
        <v>198</v>
      </c>
      <c r="C105719" s="120" t="s">
        <v>147</v>
      </c>
      <c r="D105719" s="149">
        <v>2.4691888771340471</v>
      </c>
    </row>
    <row r="105720" spans="1:4" x14ac:dyDescent="0.3">
      <c r="A105720" s="143">
        <v>44440</v>
      </c>
      <c r="B105720" s="120" t="s">
        <v>198</v>
      </c>
      <c r="C105720" s="120" t="s">
        <v>148</v>
      </c>
      <c r="D105720" s="149" t="s">
        <v>142</v>
      </c>
    </row>
    <row r="105721" spans="1:4" x14ac:dyDescent="0.3">
      <c r="A105721" s="143">
        <v>44440</v>
      </c>
      <c r="B105721" s="120" t="s">
        <v>198</v>
      </c>
      <c r="C105721" s="120" t="s">
        <v>149</v>
      </c>
      <c r="D105721" s="149" t="s">
        <v>142</v>
      </c>
    </row>
    <row r="105722" spans="1:4" x14ac:dyDescent="0.3">
      <c r="A105722" s="143">
        <v>44440</v>
      </c>
      <c r="B105722" s="120" t="s">
        <v>198</v>
      </c>
      <c r="C105722" s="120" t="s">
        <v>150</v>
      </c>
      <c r="D105722" s="149" t="s">
        <v>142</v>
      </c>
    </row>
    <row r="105723" spans="1:4" x14ac:dyDescent="0.3">
      <c r="A105723" s="143">
        <v>44440</v>
      </c>
      <c r="B105723" s="120" t="s">
        <v>198</v>
      </c>
      <c r="C105723" s="120" t="s">
        <v>151</v>
      </c>
      <c r="D105723" s="149" t="s">
        <v>142</v>
      </c>
    </row>
    <row r="105724" spans="1:4" x14ac:dyDescent="0.3">
      <c r="A105724" s="143">
        <v>44440</v>
      </c>
      <c r="B105724" s="120" t="s">
        <v>198</v>
      </c>
      <c r="C105724" s="120" t="s">
        <v>152</v>
      </c>
      <c r="D105724" s="149" t="s">
        <v>142</v>
      </c>
    </row>
    <row r="105725" spans="1:4" x14ac:dyDescent="0.3">
      <c r="A105725" s="143">
        <v>44440</v>
      </c>
      <c r="B105725" s="120" t="s">
        <v>198</v>
      </c>
      <c r="C105725" s="120" t="s">
        <v>153</v>
      </c>
      <c r="D105725" s="149" t="s">
        <v>142</v>
      </c>
    </row>
    <row r="105726" spans="1:4" x14ac:dyDescent="0.3">
      <c r="A105726" s="143">
        <v>44440</v>
      </c>
      <c r="B105726" s="120" t="s">
        <v>198</v>
      </c>
      <c r="C105726" s="120" t="s">
        <v>154</v>
      </c>
      <c r="D105726" s="149">
        <v>2.4286808019477037</v>
      </c>
    </row>
    <row r="105727" spans="1:4" x14ac:dyDescent="0.3">
      <c r="A105727" s="143">
        <v>44440</v>
      </c>
      <c r="B105727" s="120" t="s">
        <v>198</v>
      </c>
      <c r="C105727" s="120" t="s">
        <v>155</v>
      </c>
      <c r="D105727" s="149" t="s">
        <v>142</v>
      </c>
    </row>
    <row r="105728" spans="1:4" x14ac:dyDescent="0.3">
      <c r="A105728" s="143">
        <v>44440</v>
      </c>
      <c r="B105728" s="120" t="s">
        <v>198</v>
      </c>
      <c r="C105728" s="120" t="s">
        <v>156</v>
      </c>
      <c r="D105728" s="149" t="s">
        <v>142</v>
      </c>
    </row>
    <row r="105729" spans="1:4" x14ac:dyDescent="0.3">
      <c r="A105729" s="143">
        <v>44440</v>
      </c>
      <c r="B105729" s="120" t="s">
        <v>198</v>
      </c>
      <c r="C105729" s="120" t="s">
        <v>157</v>
      </c>
      <c r="D105729" s="149">
        <v>2.457925242763138</v>
      </c>
    </row>
    <row r="105730" spans="1:4" x14ac:dyDescent="0.3">
      <c r="A105730" s="143">
        <v>44440</v>
      </c>
      <c r="B105730" s="120" t="s">
        <v>198</v>
      </c>
      <c r="C105730" s="120" t="s">
        <v>158</v>
      </c>
      <c r="D105730" s="149" t="s">
        <v>142</v>
      </c>
    </row>
    <row r="105731" spans="1:4" x14ac:dyDescent="0.3">
      <c r="A105731" s="143">
        <v>44440</v>
      </c>
      <c r="B105731" s="120" t="s">
        <v>198</v>
      </c>
      <c r="C105731" s="120" t="s">
        <v>159</v>
      </c>
      <c r="D105731" s="149" t="s">
        <v>142</v>
      </c>
    </row>
    <row r="105732" spans="1:4" x14ac:dyDescent="0.3">
      <c r="A105732" s="143">
        <v>44440</v>
      </c>
      <c r="B105732" s="120" t="s">
        <v>198</v>
      </c>
      <c r="C105732" s="120" t="s">
        <v>160</v>
      </c>
      <c r="D105732" s="149" t="s">
        <v>142</v>
      </c>
    </row>
    <row r="105733" spans="1:4" x14ac:dyDescent="0.3">
      <c r="A105733" s="143">
        <v>44440</v>
      </c>
      <c r="B105733" s="120" t="s">
        <v>198</v>
      </c>
      <c r="C105733" s="120" t="s">
        <v>161</v>
      </c>
      <c r="D105733" s="149" t="s">
        <v>142</v>
      </c>
    </row>
    <row r="105734" spans="1:4" x14ac:dyDescent="0.3">
      <c r="A105734" s="143">
        <v>44440</v>
      </c>
      <c r="B105734" s="120" t="s">
        <v>198</v>
      </c>
      <c r="C105734" s="120" t="s">
        <v>162</v>
      </c>
      <c r="D105734" s="149">
        <v>2.4698564332365742</v>
      </c>
    </row>
    <row r="105735" spans="1:4" x14ac:dyDescent="0.3">
      <c r="A105735" s="143">
        <v>44440</v>
      </c>
      <c r="B105735" s="120" t="s">
        <v>198</v>
      </c>
      <c r="C105735" s="120" t="s">
        <v>163</v>
      </c>
      <c r="D105735" s="149" t="s">
        <v>142</v>
      </c>
    </row>
    <row r="105736" spans="1:4" x14ac:dyDescent="0.3">
      <c r="A105736" s="143">
        <v>44440</v>
      </c>
      <c r="B105736" s="120" t="s">
        <v>198</v>
      </c>
      <c r="C105736" s="120" t="s">
        <v>164</v>
      </c>
      <c r="D105736" s="149" t="s">
        <v>142</v>
      </c>
    </row>
    <row r="105737" spans="1:4" x14ac:dyDescent="0.3">
      <c r="A105737" s="143">
        <v>44440</v>
      </c>
      <c r="B105737" s="120" t="s">
        <v>198</v>
      </c>
      <c r="C105737" s="120" t="s">
        <v>165</v>
      </c>
      <c r="D105737" s="149" t="s">
        <v>142</v>
      </c>
    </row>
    <row r="105738" spans="1:4" x14ac:dyDescent="0.3">
      <c r="A105738" s="143">
        <v>44440</v>
      </c>
      <c r="B105738" s="120" t="s">
        <v>198</v>
      </c>
      <c r="C105738" s="120" t="s">
        <v>166</v>
      </c>
      <c r="D105738" s="149">
        <v>2.6068126771923801</v>
      </c>
    </row>
    <row r="105739" spans="1:4" x14ac:dyDescent="0.3">
      <c r="A105739" s="143">
        <v>44440</v>
      </c>
      <c r="B105739" s="120" t="s">
        <v>198</v>
      </c>
      <c r="C105739" s="120" t="s">
        <v>167</v>
      </c>
      <c r="D105739" s="149" t="s">
        <v>142</v>
      </c>
    </row>
    <row r="105740" spans="1:4" x14ac:dyDescent="0.3">
      <c r="A105740" s="143">
        <v>44440</v>
      </c>
      <c r="B105740" s="120" t="s">
        <v>198</v>
      </c>
      <c r="C105740" s="120" t="s">
        <v>168</v>
      </c>
      <c r="D105740" s="149" t="s">
        <v>142</v>
      </c>
    </row>
    <row r="105741" spans="1:4" x14ac:dyDescent="0.3">
      <c r="A105741" s="143">
        <v>44470</v>
      </c>
      <c r="B105741" s="120" t="s">
        <v>198</v>
      </c>
      <c r="C105741" s="120" t="s">
        <v>141</v>
      </c>
      <c r="D105741" s="149" t="s">
        <v>142</v>
      </c>
    </row>
    <row r="105742" spans="1:4" x14ac:dyDescent="0.3">
      <c r="A105742" s="143">
        <v>44470</v>
      </c>
      <c r="B105742" s="120" t="s">
        <v>198</v>
      </c>
      <c r="C105742" s="120" t="s">
        <v>143</v>
      </c>
      <c r="D105742" s="149" t="s">
        <v>142</v>
      </c>
    </row>
    <row r="105743" spans="1:4" x14ac:dyDescent="0.3">
      <c r="A105743" s="143">
        <v>44470</v>
      </c>
      <c r="B105743" s="120" t="s">
        <v>198</v>
      </c>
      <c r="C105743" s="120" t="s">
        <v>144</v>
      </c>
      <c r="D105743" s="149" t="s">
        <v>142</v>
      </c>
    </row>
    <row r="105744" spans="1:4" x14ac:dyDescent="0.3">
      <c r="A105744" s="143">
        <v>44470</v>
      </c>
      <c r="B105744" s="120" t="s">
        <v>198</v>
      </c>
      <c r="C105744" s="120" t="s">
        <v>145</v>
      </c>
      <c r="D105744" s="149" t="s">
        <v>142</v>
      </c>
    </row>
    <row r="105745" spans="1:4" x14ac:dyDescent="0.3">
      <c r="A105745" s="143">
        <v>44470</v>
      </c>
      <c r="B105745" s="120" t="s">
        <v>198</v>
      </c>
      <c r="C105745" s="120" t="s">
        <v>146</v>
      </c>
      <c r="D105745" s="149" t="s">
        <v>142</v>
      </c>
    </row>
    <row r="105746" spans="1:4" x14ac:dyDescent="0.3">
      <c r="A105746" s="143">
        <v>44470</v>
      </c>
      <c r="B105746" s="120" t="s">
        <v>198</v>
      </c>
      <c r="C105746" s="120" t="s">
        <v>147</v>
      </c>
      <c r="D105746" s="149">
        <v>2.5234381371325569</v>
      </c>
    </row>
    <row r="105747" spans="1:4" x14ac:dyDescent="0.3">
      <c r="A105747" s="143">
        <v>44470</v>
      </c>
      <c r="B105747" s="120" t="s">
        <v>198</v>
      </c>
      <c r="C105747" s="120" t="s">
        <v>148</v>
      </c>
      <c r="D105747" s="149" t="s">
        <v>142</v>
      </c>
    </row>
    <row r="105748" spans="1:4" x14ac:dyDescent="0.3">
      <c r="A105748" s="143">
        <v>44470</v>
      </c>
      <c r="B105748" s="120" t="s">
        <v>198</v>
      </c>
      <c r="C105748" s="120" t="s">
        <v>149</v>
      </c>
      <c r="D105748" s="149" t="s">
        <v>142</v>
      </c>
    </row>
    <row r="105749" spans="1:4" x14ac:dyDescent="0.3">
      <c r="A105749" s="143">
        <v>44470</v>
      </c>
      <c r="B105749" s="120" t="s">
        <v>198</v>
      </c>
      <c r="C105749" s="120" t="s">
        <v>150</v>
      </c>
      <c r="D105749" s="149" t="s">
        <v>142</v>
      </c>
    </row>
    <row r="105750" spans="1:4" x14ac:dyDescent="0.3">
      <c r="A105750" s="143">
        <v>44470</v>
      </c>
      <c r="B105750" s="120" t="s">
        <v>198</v>
      </c>
      <c r="C105750" s="120" t="s">
        <v>151</v>
      </c>
      <c r="D105750" s="149" t="s">
        <v>142</v>
      </c>
    </row>
    <row r="105751" spans="1:4" x14ac:dyDescent="0.3">
      <c r="A105751" s="143">
        <v>44470</v>
      </c>
      <c r="B105751" s="120" t="s">
        <v>198</v>
      </c>
      <c r="C105751" s="120" t="s">
        <v>152</v>
      </c>
      <c r="D105751" s="149">
        <v>2.9709103790819822</v>
      </c>
    </row>
    <row r="105752" spans="1:4" x14ac:dyDescent="0.3">
      <c r="A105752" s="143">
        <v>44470</v>
      </c>
      <c r="B105752" s="120" t="s">
        <v>198</v>
      </c>
      <c r="C105752" s="120" t="s">
        <v>153</v>
      </c>
      <c r="D105752" s="149" t="s">
        <v>142</v>
      </c>
    </row>
    <row r="105753" spans="1:4" x14ac:dyDescent="0.3">
      <c r="A105753" s="143">
        <v>44470</v>
      </c>
      <c r="B105753" s="120" t="s">
        <v>198</v>
      </c>
      <c r="C105753" s="120" t="s">
        <v>154</v>
      </c>
      <c r="D105753" s="149">
        <v>2.4184754540688043</v>
      </c>
    </row>
    <row r="105754" spans="1:4" x14ac:dyDescent="0.3">
      <c r="A105754" s="143">
        <v>44470</v>
      </c>
      <c r="B105754" s="120" t="s">
        <v>198</v>
      </c>
      <c r="C105754" s="120" t="s">
        <v>155</v>
      </c>
      <c r="D105754" s="149" t="s">
        <v>142</v>
      </c>
    </row>
    <row r="105755" spans="1:4" x14ac:dyDescent="0.3">
      <c r="A105755" s="143">
        <v>44470</v>
      </c>
      <c r="B105755" s="120" t="s">
        <v>198</v>
      </c>
      <c r="C105755" s="120" t="s">
        <v>156</v>
      </c>
      <c r="D105755" s="149" t="s">
        <v>142</v>
      </c>
    </row>
    <row r="105756" spans="1:4" x14ac:dyDescent="0.3">
      <c r="A105756" s="143">
        <v>44470</v>
      </c>
      <c r="B105756" s="120" t="s">
        <v>198</v>
      </c>
      <c r="C105756" s="120" t="s">
        <v>157</v>
      </c>
      <c r="D105756" s="149">
        <v>2.5253435470769472</v>
      </c>
    </row>
    <row r="105757" spans="1:4" x14ac:dyDescent="0.3">
      <c r="A105757" s="143">
        <v>44470</v>
      </c>
      <c r="B105757" s="120" t="s">
        <v>198</v>
      </c>
      <c r="C105757" s="120" t="s">
        <v>158</v>
      </c>
      <c r="D105757" s="149" t="s">
        <v>142</v>
      </c>
    </row>
    <row r="105758" spans="1:4" x14ac:dyDescent="0.3">
      <c r="A105758" s="143">
        <v>44470</v>
      </c>
      <c r="B105758" s="120" t="s">
        <v>198</v>
      </c>
      <c r="C105758" s="120" t="s">
        <v>159</v>
      </c>
      <c r="D105758" s="149" t="s">
        <v>142</v>
      </c>
    </row>
    <row r="105759" spans="1:4" x14ac:dyDescent="0.3">
      <c r="A105759" s="143">
        <v>44470</v>
      </c>
      <c r="B105759" s="120" t="s">
        <v>198</v>
      </c>
      <c r="C105759" s="120" t="s">
        <v>160</v>
      </c>
      <c r="D105759" s="149" t="s">
        <v>142</v>
      </c>
    </row>
    <row r="105760" spans="1:4" x14ac:dyDescent="0.3">
      <c r="A105760" s="143">
        <v>44470</v>
      </c>
      <c r="B105760" s="120" t="s">
        <v>198</v>
      </c>
      <c r="C105760" s="120" t="s">
        <v>161</v>
      </c>
      <c r="D105760" s="149" t="s">
        <v>142</v>
      </c>
    </row>
    <row r="105761" spans="1:4" x14ac:dyDescent="0.3">
      <c r="A105761" s="143">
        <v>44470</v>
      </c>
      <c r="B105761" s="120" t="s">
        <v>198</v>
      </c>
      <c r="C105761" s="120" t="s">
        <v>162</v>
      </c>
      <c r="D105761" s="149">
        <v>2.5616354363887113</v>
      </c>
    </row>
    <row r="105762" spans="1:4" x14ac:dyDescent="0.3">
      <c r="A105762" s="143">
        <v>44470</v>
      </c>
      <c r="B105762" s="120" t="s">
        <v>198</v>
      </c>
      <c r="C105762" s="120" t="s">
        <v>163</v>
      </c>
      <c r="D105762" s="149" t="s">
        <v>142</v>
      </c>
    </row>
    <row r="105763" spans="1:4" x14ac:dyDescent="0.3">
      <c r="A105763" s="143">
        <v>44470</v>
      </c>
      <c r="B105763" s="120" t="s">
        <v>198</v>
      </c>
      <c r="C105763" s="120" t="s">
        <v>164</v>
      </c>
      <c r="D105763" s="149" t="s">
        <v>142</v>
      </c>
    </row>
    <row r="105764" spans="1:4" x14ac:dyDescent="0.3">
      <c r="A105764" s="143">
        <v>44470</v>
      </c>
      <c r="B105764" s="120" t="s">
        <v>198</v>
      </c>
      <c r="C105764" s="120" t="s">
        <v>165</v>
      </c>
      <c r="D105764" s="149" t="s">
        <v>142</v>
      </c>
    </row>
    <row r="105765" spans="1:4" x14ac:dyDescent="0.3">
      <c r="A105765" s="143">
        <v>44470</v>
      </c>
      <c r="B105765" s="120" t="s">
        <v>198</v>
      </c>
      <c r="C105765" s="120" t="s">
        <v>166</v>
      </c>
      <c r="D105765" s="149">
        <v>2.6348386811677718</v>
      </c>
    </row>
    <row r="105766" spans="1:4" x14ac:dyDescent="0.3">
      <c r="A105766" s="143">
        <v>44470</v>
      </c>
      <c r="B105766" s="120" t="s">
        <v>198</v>
      </c>
      <c r="C105766" s="120" t="s">
        <v>167</v>
      </c>
      <c r="D105766" s="149" t="s">
        <v>142</v>
      </c>
    </row>
    <row r="105767" spans="1:4" x14ac:dyDescent="0.3">
      <c r="A105767" s="143">
        <v>44470</v>
      </c>
      <c r="B105767" s="120" t="s">
        <v>198</v>
      </c>
      <c r="C105767" s="120" t="s">
        <v>168</v>
      </c>
      <c r="D105767" s="149" t="s">
        <v>142</v>
      </c>
    </row>
    <row r="105768" spans="1:4" x14ac:dyDescent="0.3">
      <c r="A105768" s="143">
        <v>44501</v>
      </c>
      <c r="B105768" s="120" t="s">
        <v>198</v>
      </c>
      <c r="C105768" s="120" t="s">
        <v>141</v>
      </c>
      <c r="D105768" s="149" t="s">
        <v>142</v>
      </c>
    </row>
    <row r="105769" spans="1:4" x14ac:dyDescent="0.3">
      <c r="A105769" s="143">
        <v>44501</v>
      </c>
      <c r="B105769" s="120" t="s">
        <v>198</v>
      </c>
      <c r="C105769" s="120" t="s">
        <v>143</v>
      </c>
      <c r="D105769" s="149" t="s">
        <v>142</v>
      </c>
    </row>
    <row r="105770" spans="1:4" x14ac:dyDescent="0.3">
      <c r="A105770" s="143">
        <v>44501</v>
      </c>
      <c r="B105770" s="120" t="s">
        <v>198</v>
      </c>
      <c r="C105770" s="120" t="s">
        <v>144</v>
      </c>
      <c r="D105770" s="149" t="s">
        <v>142</v>
      </c>
    </row>
    <row r="105771" spans="1:4" x14ac:dyDescent="0.3">
      <c r="A105771" s="143">
        <v>44501</v>
      </c>
      <c r="B105771" s="120" t="s">
        <v>198</v>
      </c>
      <c r="C105771" s="120" t="s">
        <v>145</v>
      </c>
      <c r="D105771" s="149" t="s">
        <v>142</v>
      </c>
    </row>
    <row r="105772" spans="1:4" x14ac:dyDescent="0.3">
      <c r="A105772" s="143">
        <v>44501</v>
      </c>
      <c r="B105772" s="120" t="s">
        <v>198</v>
      </c>
      <c r="C105772" s="120" t="s">
        <v>146</v>
      </c>
      <c r="D105772" s="149" t="s">
        <v>142</v>
      </c>
    </row>
    <row r="105773" spans="1:4" x14ac:dyDescent="0.3">
      <c r="A105773" s="143">
        <v>44501</v>
      </c>
      <c r="B105773" s="120" t="s">
        <v>198</v>
      </c>
      <c r="C105773" s="120" t="s">
        <v>147</v>
      </c>
      <c r="D105773" s="149">
        <v>2.7218861019379683</v>
      </c>
    </row>
    <row r="105774" spans="1:4" x14ac:dyDescent="0.3">
      <c r="A105774" s="143">
        <v>44501</v>
      </c>
      <c r="B105774" s="120" t="s">
        <v>198</v>
      </c>
      <c r="C105774" s="120" t="s">
        <v>148</v>
      </c>
      <c r="D105774" s="149" t="s">
        <v>142</v>
      </c>
    </row>
    <row r="105775" spans="1:4" x14ac:dyDescent="0.3">
      <c r="A105775" s="143">
        <v>44501</v>
      </c>
      <c r="B105775" s="120" t="s">
        <v>198</v>
      </c>
      <c r="C105775" s="120" t="s">
        <v>149</v>
      </c>
      <c r="D105775" s="149" t="s">
        <v>142</v>
      </c>
    </row>
    <row r="105776" spans="1:4" x14ac:dyDescent="0.3">
      <c r="A105776" s="143">
        <v>44501</v>
      </c>
      <c r="B105776" s="120" t="s">
        <v>198</v>
      </c>
      <c r="C105776" s="120" t="s">
        <v>150</v>
      </c>
      <c r="D105776" s="149" t="s">
        <v>142</v>
      </c>
    </row>
    <row r="105777" spans="1:4" x14ac:dyDescent="0.3">
      <c r="A105777" s="143">
        <v>44501</v>
      </c>
      <c r="B105777" s="120" t="s">
        <v>198</v>
      </c>
      <c r="C105777" s="120" t="s">
        <v>151</v>
      </c>
      <c r="D105777" s="149" t="s">
        <v>142</v>
      </c>
    </row>
    <row r="105778" spans="1:4" x14ac:dyDescent="0.3">
      <c r="A105778" s="143">
        <v>44501</v>
      </c>
      <c r="B105778" s="120" t="s">
        <v>198</v>
      </c>
      <c r="C105778" s="120" t="s">
        <v>152</v>
      </c>
      <c r="D105778" s="149" t="s">
        <v>142</v>
      </c>
    </row>
    <row r="105779" spans="1:4" x14ac:dyDescent="0.3">
      <c r="A105779" s="143">
        <v>44501</v>
      </c>
      <c r="B105779" s="120" t="s">
        <v>198</v>
      </c>
      <c r="C105779" s="120" t="s">
        <v>153</v>
      </c>
      <c r="D105779" s="149" t="s">
        <v>142</v>
      </c>
    </row>
    <row r="105780" spans="1:4" x14ac:dyDescent="0.3">
      <c r="A105780" s="143">
        <v>44501</v>
      </c>
      <c r="B105780" s="120" t="s">
        <v>198</v>
      </c>
      <c r="C105780" s="120" t="s">
        <v>154</v>
      </c>
      <c r="D105780" s="149">
        <v>2.6200682186530164</v>
      </c>
    </row>
    <row r="105781" spans="1:4" x14ac:dyDescent="0.3">
      <c r="A105781" s="143">
        <v>44501</v>
      </c>
      <c r="B105781" s="120" t="s">
        <v>198</v>
      </c>
      <c r="C105781" s="120" t="s">
        <v>155</v>
      </c>
      <c r="D105781" s="149" t="s">
        <v>142</v>
      </c>
    </row>
    <row r="105782" spans="1:4" x14ac:dyDescent="0.3">
      <c r="A105782" s="143">
        <v>44501</v>
      </c>
      <c r="B105782" s="120" t="s">
        <v>198</v>
      </c>
      <c r="C105782" s="120" t="s">
        <v>156</v>
      </c>
      <c r="D105782" s="149" t="s">
        <v>142</v>
      </c>
    </row>
    <row r="105783" spans="1:4" x14ac:dyDescent="0.3">
      <c r="A105783" s="143">
        <v>44501</v>
      </c>
      <c r="B105783" s="120" t="s">
        <v>198</v>
      </c>
      <c r="C105783" s="120" t="s">
        <v>157</v>
      </c>
      <c r="D105783" s="149">
        <v>2.7716294855224293</v>
      </c>
    </row>
    <row r="105784" spans="1:4" x14ac:dyDescent="0.3">
      <c r="A105784" s="143">
        <v>44501</v>
      </c>
      <c r="B105784" s="120" t="s">
        <v>198</v>
      </c>
      <c r="C105784" s="120" t="s">
        <v>158</v>
      </c>
      <c r="D105784" s="149" t="s">
        <v>142</v>
      </c>
    </row>
    <row r="105785" spans="1:4" x14ac:dyDescent="0.3">
      <c r="A105785" s="143">
        <v>44501</v>
      </c>
      <c r="B105785" s="120" t="s">
        <v>198</v>
      </c>
      <c r="C105785" s="120" t="s">
        <v>159</v>
      </c>
      <c r="D105785" s="149" t="s">
        <v>142</v>
      </c>
    </row>
    <row r="105786" spans="1:4" x14ac:dyDescent="0.3">
      <c r="A105786" s="143">
        <v>44501</v>
      </c>
      <c r="B105786" s="120" t="s">
        <v>198</v>
      </c>
      <c r="C105786" s="120" t="s">
        <v>160</v>
      </c>
      <c r="D105786" s="149" t="s">
        <v>142</v>
      </c>
    </row>
    <row r="105787" spans="1:4" x14ac:dyDescent="0.3">
      <c r="A105787" s="143">
        <v>44501</v>
      </c>
      <c r="B105787" s="120" t="s">
        <v>198</v>
      </c>
      <c r="C105787" s="120" t="s">
        <v>161</v>
      </c>
      <c r="D105787" s="149" t="s">
        <v>142</v>
      </c>
    </row>
    <row r="105788" spans="1:4" x14ac:dyDescent="0.3">
      <c r="A105788" s="143">
        <v>44501</v>
      </c>
      <c r="B105788" s="120" t="s">
        <v>198</v>
      </c>
      <c r="C105788" s="120" t="s">
        <v>162</v>
      </c>
      <c r="D105788" s="149" t="s">
        <v>142</v>
      </c>
    </row>
    <row r="105789" spans="1:4" x14ac:dyDescent="0.3">
      <c r="A105789" s="143">
        <v>44501</v>
      </c>
      <c r="B105789" s="120" t="s">
        <v>198</v>
      </c>
      <c r="C105789" s="120" t="s">
        <v>163</v>
      </c>
      <c r="D105789" s="149" t="s">
        <v>142</v>
      </c>
    </row>
    <row r="105790" spans="1:4" x14ac:dyDescent="0.3">
      <c r="A105790" s="143">
        <v>44501</v>
      </c>
      <c r="B105790" s="120" t="s">
        <v>198</v>
      </c>
      <c r="C105790" s="120" t="s">
        <v>164</v>
      </c>
      <c r="D105790" s="149" t="s">
        <v>142</v>
      </c>
    </row>
    <row r="105791" spans="1:4" x14ac:dyDescent="0.3">
      <c r="A105791" s="143">
        <v>44501</v>
      </c>
      <c r="B105791" s="120" t="s">
        <v>198</v>
      </c>
      <c r="C105791" s="120" t="s">
        <v>165</v>
      </c>
      <c r="D105791" s="149" t="s">
        <v>142</v>
      </c>
    </row>
    <row r="105792" spans="1:4" x14ac:dyDescent="0.3">
      <c r="A105792" s="143">
        <v>44501</v>
      </c>
      <c r="B105792" s="120" t="s">
        <v>198</v>
      </c>
      <c r="C105792" s="120" t="s">
        <v>166</v>
      </c>
      <c r="D105792" s="149">
        <v>2.7974016423168253</v>
      </c>
    </row>
    <row r="105793" spans="1:4" x14ac:dyDescent="0.3">
      <c r="A105793" s="143">
        <v>44501</v>
      </c>
      <c r="B105793" s="120" t="s">
        <v>198</v>
      </c>
      <c r="C105793" s="120" t="s">
        <v>167</v>
      </c>
      <c r="D105793" s="149" t="s">
        <v>142</v>
      </c>
    </row>
    <row r="105794" spans="1:4" x14ac:dyDescent="0.3">
      <c r="A105794" s="143">
        <v>44501</v>
      </c>
      <c r="B105794" s="120" t="s">
        <v>198</v>
      </c>
      <c r="C105794" s="120" t="s">
        <v>168</v>
      </c>
      <c r="D105794" s="149" t="s">
        <v>142</v>
      </c>
    </row>
    <row r="105795" spans="1:4" x14ac:dyDescent="0.3">
      <c r="A105795" s="143">
        <v>44531</v>
      </c>
      <c r="B105795" s="120" t="s">
        <v>198</v>
      </c>
      <c r="C105795" s="120" t="s">
        <v>141</v>
      </c>
      <c r="D105795" s="149" t="s">
        <v>142</v>
      </c>
    </row>
    <row r="105796" spans="1:4" x14ac:dyDescent="0.3">
      <c r="A105796" s="143">
        <v>44531</v>
      </c>
      <c r="B105796" s="120" t="s">
        <v>198</v>
      </c>
      <c r="C105796" s="120" t="s">
        <v>143</v>
      </c>
      <c r="D105796" s="149" t="s">
        <v>142</v>
      </c>
    </row>
    <row r="105797" spans="1:4" x14ac:dyDescent="0.3">
      <c r="A105797" s="143">
        <v>44531</v>
      </c>
      <c r="B105797" s="120" t="s">
        <v>198</v>
      </c>
      <c r="C105797" s="120" t="s">
        <v>144</v>
      </c>
      <c r="D105797" s="149" t="s">
        <v>142</v>
      </c>
    </row>
    <row r="105798" spans="1:4" x14ac:dyDescent="0.3">
      <c r="A105798" s="143">
        <v>44531</v>
      </c>
      <c r="B105798" s="120" t="s">
        <v>198</v>
      </c>
      <c r="C105798" s="120" t="s">
        <v>145</v>
      </c>
      <c r="D105798" s="149" t="s">
        <v>142</v>
      </c>
    </row>
    <row r="105799" spans="1:4" x14ac:dyDescent="0.3">
      <c r="A105799" s="143">
        <v>44531</v>
      </c>
      <c r="B105799" s="120" t="s">
        <v>198</v>
      </c>
      <c r="C105799" s="120" t="s">
        <v>146</v>
      </c>
      <c r="D105799" s="149" t="s">
        <v>142</v>
      </c>
    </row>
    <row r="105800" spans="1:4" x14ac:dyDescent="0.3">
      <c r="A105800" s="143">
        <v>44531</v>
      </c>
      <c r="B105800" s="120" t="s">
        <v>198</v>
      </c>
      <c r="C105800" s="120" t="s">
        <v>147</v>
      </c>
      <c r="D105800" s="149">
        <v>2.7286549353574925</v>
      </c>
    </row>
    <row r="105801" spans="1:4" x14ac:dyDescent="0.3">
      <c r="A105801" s="143">
        <v>44531</v>
      </c>
      <c r="B105801" s="120" t="s">
        <v>198</v>
      </c>
      <c r="C105801" s="120" t="s">
        <v>148</v>
      </c>
      <c r="D105801" s="149" t="s">
        <v>142</v>
      </c>
    </row>
    <row r="105802" spans="1:4" x14ac:dyDescent="0.3">
      <c r="A105802" s="143">
        <v>44531</v>
      </c>
      <c r="B105802" s="120" t="s">
        <v>198</v>
      </c>
      <c r="C105802" s="120" t="s">
        <v>149</v>
      </c>
      <c r="D105802" s="149" t="s">
        <v>142</v>
      </c>
    </row>
    <row r="105803" spans="1:4" x14ac:dyDescent="0.3">
      <c r="A105803" s="143">
        <v>44531</v>
      </c>
      <c r="B105803" s="120" t="s">
        <v>198</v>
      </c>
      <c r="C105803" s="120" t="s">
        <v>150</v>
      </c>
      <c r="D105803" s="149" t="s">
        <v>142</v>
      </c>
    </row>
    <row r="105804" spans="1:4" x14ac:dyDescent="0.3">
      <c r="A105804" s="143">
        <v>44531</v>
      </c>
      <c r="B105804" s="120" t="s">
        <v>198</v>
      </c>
      <c r="C105804" s="120" t="s">
        <v>151</v>
      </c>
      <c r="D105804" s="149" t="s">
        <v>142</v>
      </c>
    </row>
    <row r="105805" spans="1:4" x14ac:dyDescent="0.3">
      <c r="A105805" s="143">
        <v>44531</v>
      </c>
      <c r="B105805" s="120" t="s">
        <v>198</v>
      </c>
      <c r="C105805" s="120" t="s">
        <v>152</v>
      </c>
      <c r="D105805" s="149" t="s">
        <v>142</v>
      </c>
    </row>
    <row r="105806" spans="1:4" x14ac:dyDescent="0.3">
      <c r="A105806" s="143">
        <v>44531</v>
      </c>
      <c r="B105806" s="120" t="s">
        <v>198</v>
      </c>
      <c r="C105806" s="120" t="s">
        <v>153</v>
      </c>
      <c r="D105806" s="149">
        <v>2.9251308495423332</v>
      </c>
    </row>
    <row r="105807" spans="1:4" x14ac:dyDescent="0.3">
      <c r="A105807" s="143">
        <v>44531</v>
      </c>
      <c r="B105807" s="120" t="s">
        <v>198</v>
      </c>
      <c r="C105807" s="120" t="s">
        <v>154</v>
      </c>
      <c r="D105807" s="149">
        <v>2.657228388096045</v>
      </c>
    </row>
    <row r="105808" spans="1:4" x14ac:dyDescent="0.3">
      <c r="A105808" s="143">
        <v>44531</v>
      </c>
      <c r="B105808" s="120" t="s">
        <v>198</v>
      </c>
      <c r="C105808" s="120" t="s">
        <v>155</v>
      </c>
      <c r="D105808" s="149" t="s">
        <v>142</v>
      </c>
    </row>
    <row r="105809" spans="1:4" x14ac:dyDescent="0.3">
      <c r="A105809" s="143">
        <v>44531</v>
      </c>
      <c r="B105809" s="120" t="s">
        <v>198</v>
      </c>
      <c r="C105809" s="120" t="s">
        <v>156</v>
      </c>
      <c r="D105809" s="149" t="s">
        <v>142</v>
      </c>
    </row>
    <row r="105810" spans="1:4" x14ac:dyDescent="0.3">
      <c r="A105810" s="143">
        <v>44531</v>
      </c>
      <c r="B105810" s="120" t="s">
        <v>198</v>
      </c>
      <c r="C105810" s="120" t="s">
        <v>157</v>
      </c>
      <c r="D105810" s="149">
        <v>2.8733256142713386</v>
      </c>
    </row>
    <row r="105811" spans="1:4" x14ac:dyDescent="0.3">
      <c r="A105811" s="143">
        <v>44531</v>
      </c>
      <c r="B105811" s="120" t="s">
        <v>198</v>
      </c>
      <c r="C105811" s="120" t="s">
        <v>158</v>
      </c>
      <c r="D105811" s="149" t="s">
        <v>142</v>
      </c>
    </row>
    <row r="105812" spans="1:4" x14ac:dyDescent="0.3">
      <c r="A105812" s="143">
        <v>44531</v>
      </c>
      <c r="B105812" s="120" t="s">
        <v>198</v>
      </c>
      <c r="C105812" s="120" t="s">
        <v>159</v>
      </c>
      <c r="D105812" s="149" t="s">
        <v>142</v>
      </c>
    </row>
    <row r="105813" spans="1:4" x14ac:dyDescent="0.3">
      <c r="A105813" s="143">
        <v>44531</v>
      </c>
      <c r="B105813" s="120" t="s">
        <v>198</v>
      </c>
      <c r="C105813" s="120" t="s">
        <v>160</v>
      </c>
      <c r="D105813" s="149" t="s">
        <v>142</v>
      </c>
    </row>
    <row r="105814" spans="1:4" x14ac:dyDescent="0.3">
      <c r="A105814" s="143">
        <v>44531</v>
      </c>
      <c r="B105814" s="120" t="s">
        <v>198</v>
      </c>
      <c r="C105814" s="120" t="s">
        <v>161</v>
      </c>
      <c r="D105814" s="149" t="s">
        <v>142</v>
      </c>
    </row>
    <row r="105815" spans="1:4" x14ac:dyDescent="0.3">
      <c r="A105815" s="143">
        <v>44531</v>
      </c>
      <c r="B105815" s="120" t="s">
        <v>198</v>
      </c>
      <c r="C105815" s="120" t="s">
        <v>162</v>
      </c>
      <c r="D105815" s="149">
        <v>2.8449835410142303</v>
      </c>
    </row>
    <row r="105816" spans="1:4" x14ac:dyDescent="0.3">
      <c r="A105816" s="143">
        <v>44531</v>
      </c>
      <c r="B105816" s="120" t="s">
        <v>198</v>
      </c>
      <c r="C105816" s="120" t="s">
        <v>163</v>
      </c>
      <c r="D105816" s="149" t="s">
        <v>142</v>
      </c>
    </row>
    <row r="105817" spans="1:4" x14ac:dyDescent="0.3">
      <c r="A105817" s="143">
        <v>44531</v>
      </c>
      <c r="B105817" s="120" t="s">
        <v>198</v>
      </c>
      <c r="C105817" s="120" t="s">
        <v>164</v>
      </c>
      <c r="D105817" s="149" t="s">
        <v>142</v>
      </c>
    </row>
    <row r="105818" spans="1:4" x14ac:dyDescent="0.3">
      <c r="A105818" s="143">
        <v>44531</v>
      </c>
      <c r="B105818" s="120" t="s">
        <v>198</v>
      </c>
      <c r="C105818" s="120" t="s">
        <v>165</v>
      </c>
      <c r="D105818" s="149" t="s">
        <v>142</v>
      </c>
    </row>
    <row r="105819" spans="1:4" x14ac:dyDescent="0.3">
      <c r="A105819" s="143">
        <v>44531</v>
      </c>
      <c r="B105819" s="120" t="s">
        <v>198</v>
      </c>
      <c r="C105819" s="120" t="s">
        <v>166</v>
      </c>
      <c r="D105819" s="149">
        <v>2.8265613628504536</v>
      </c>
    </row>
    <row r="105820" spans="1:4" x14ac:dyDescent="0.3">
      <c r="A105820" s="143">
        <v>44531</v>
      </c>
      <c r="B105820" s="120" t="s">
        <v>198</v>
      </c>
      <c r="C105820" s="120" t="s">
        <v>167</v>
      </c>
      <c r="D105820" s="149" t="s">
        <v>142</v>
      </c>
    </row>
    <row r="105821" spans="1:4" x14ac:dyDescent="0.3">
      <c r="A105821" s="143">
        <v>44531</v>
      </c>
      <c r="B105821" s="120" t="s">
        <v>198</v>
      </c>
      <c r="C105821" s="120" t="s">
        <v>168</v>
      </c>
      <c r="D105821" s="149" t="s">
        <v>142</v>
      </c>
    </row>
    <row r="105822" spans="1:4" x14ac:dyDescent="0.3">
      <c r="A105822" s="143">
        <v>44562</v>
      </c>
      <c r="B105822" s="120" t="s">
        <v>198</v>
      </c>
      <c r="C105822" s="120" t="s">
        <v>141</v>
      </c>
      <c r="D105822" s="149" t="s">
        <v>142</v>
      </c>
    </row>
    <row r="105823" spans="1:4" x14ac:dyDescent="0.3">
      <c r="A105823" s="143">
        <v>44562</v>
      </c>
      <c r="B105823" s="120" t="s">
        <v>198</v>
      </c>
      <c r="C105823" s="120" t="s">
        <v>143</v>
      </c>
      <c r="D105823" s="149" t="s">
        <v>142</v>
      </c>
    </row>
    <row r="105824" spans="1:4" x14ac:dyDescent="0.3">
      <c r="A105824" s="143">
        <v>44562</v>
      </c>
      <c r="B105824" s="120" t="s">
        <v>198</v>
      </c>
      <c r="C105824" s="120" t="s">
        <v>144</v>
      </c>
      <c r="D105824" s="149" t="s">
        <v>142</v>
      </c>
    </row>
    <row r="105825" spans="1:4" x14ac:dyDescent="0.3">
      <c r="A105825" s="143">
        <v>44562</v>
      </c>
      <c r="B105825" s="120" t="s">
        <v>198</v>
      </c>
      <c r="C105825" s="120" t="s">
        <v>145</v>
      </c>
      <c r="D105825" s="149" t="s">
        <v>142</v>
      </c>
    </row>
    <row r="105826" spans="1:4" x14ac:dyDescent="0.3">
      <c r="A105826" s="143">
        <v>44562</v>
      </c>
      <c r="B105826" s="120" t="s">
        <v>198</v>
      </c>
      <c r="C105826" s="120" t="s">
        <v>146</v>
      </c>
      <c r="D105826" s="149" t="s">
        <v>142</v>
      </c>
    </row>
    <row r="105827" spans="1:4" x14ac:dyDescent="0.3">
      <c r="A105827" s="143">
        <v>44562</v>
      </c>
      <c r="B105827" s="120" t="s">
        <v>198</v>
      </c>
      <c r="C105827" s="120" t="s">
        <v>147</v>
      </c>
      <c r="D105827" s="149">
        <v>2.7804230991516441</v>
      </c>
    </row>
    <row r="105828" spans="1:4" x14ac:dyDescent="0.3">
      <c r="A105828" s="143">
        <v>44562</v>
      </c>
      <c r="B105828" s="120" t="s">
        <v>198</v>
      </c>
      <c r="C105828" s="120" t="s">
        <v>148</v>
      </c>
      <c r="D105828" s="149" t="s">
        <v>142</v>
      </c>
    </row>
    <row r="105829" spans="1:4" x14ac:dyDescent="0.3">
      <c r="A105829" s="143">
        <v>44562</v>
      </c>
      <c r="B105829" s="120" t="s">
        <v>198</v>
      </c>
      <c r="C105829" s="120" t="s">
        <v>149</v>
      </c>
      <c r="D105829" s="149" t="s">
        <v>142</v>
      </c>
    </row>
    <row r="105830" spans="1:4" x14ac:dyDescent="0.3">
      <c r="A105830" s="143">
        <v>44562</v>
      </c>
      <c r="B105830" s="120" t="s">
        <v>198</v>
      </c>
      <c r="C105830" s="120" t="s">
        <v>150</v>
      </c>
      <c r="D105830" s="149" t="s">
        <v>142</v>
      </c>
    </row>
    <row r="105831" spans="1:4" x14ac:dyDescent="0.3">
      <c r="A105831" s="143">
        <v>44562</v>
      </c>
      <c r="B105831" s="120" t="s">
        <v>198</v>
      </c>
      <c r="C105831" s="120" t="s">
        <v>151</v>
      </c>
      <c r="D105831" s="149" t="s">
        <v>142</v>
      </c>
    </row>
    <row r="105832" spans="1:4" x14ac:dyDescent="0.3">
      <c r="A105832" s="143">
        <v>44562</v>
      </c>
      <c r="B105832" s="120" t="s">
        <v>198</v>
      </c>
      <c r="C105832" s="120" t="s">
        <v>152</v>
      </c>
      <c r="D105832" s="149" t="s">
        <v>142</v>
      </c>
    </row>
    <row r="105833" spans="1:4" x14ac:dyDescent="0.3">
      <c r="A105833" s="143">
        <v>44562</v>
      </c>
      <c r="B105833" s="120" t="s">
        <v>198</v>
      </c>
      <c r="C105833" s="120" t="s">
        <v>153</v>
      </c>
      <c r="D105833" s="149">
        <v>3.0423472223466193</v>
      </c>
    </row>
    <row r="105834" spans="1:4" x14ac:dyDescent="0.3">
      <c r="A105834" s="143">
        <v>44562</v>
      </c>
      <c r="B105834" s="120" t="s">
        <v>198</v>
      </c>
      <c r="C105834" s="120" t="s">
        <v>154</v>
      </c>
      <c r="D105834" s="149">
        <v>2.6654863376063775</v>
      </c>
    </row>
    <row r="105835" spans="1:4" x14ac:dyDescent="0.3">
      <c r="A105835" s="143">
        <v>44562</v>
      </c>
      <c r="B105835" s="120" t="s">
        <v>198</v>
      </c>
      <c r="C105835" s="120" t="s">
        <v>155</v>
      </c>
      <c r="D105835" s="149" t="s">
        <v>142</v>
      </c>
    </row>
    <row r="105836" spans="1:4" x14ac:dyDescent="0.3">
      <c r="A105836" s="143">
        <v>44562</v>
      </c>
      <c r="B105836" s="120" t="s">
        <v>198</v>
      </c>
      <c r="C105836" s="120" t="s">
        <v>156</v>
      </c>
      <c r="D105836" s="149" t="s">
        <v>142</v>
      </c>
    </row>
    <row r="105837" spans="1:4" x14ac:dyDescent="0.3">
      <c r="A105837" s="143">
        <v>44562</v>
      </c>
      <c r="B105837" s="120" t="s">
        <v>198</v>
      </c>
      <c r="C105837" s="120" t="s">
        <v>157</v>
      </c>
      <c r="D105837" s="149">
        <v>2.7485883768077746</v>
      </c>
    </row>
    <row r="105838" spans="1:4" x14ac:dyDescent="0.3">
      <c r="A105838" s="143">
        <v>44562</v>
      </c>
      <c r="B105838" s="120" t="s">
        <v>198</v>
      </c>
      <c r="C105838" s="120" t="s">
        <v>158</v>
      </c>
      <c r="D105838" s="149" t="s">
        <v>142</v>
      </c>
    </row>
    <row r="105839" spans="1:4" x14ac:dyDescent="0.3">
      <c r="A105839" s="143">
        <v>44562</v>
      </c>
      <c r="B105839" s="120" t="s">
        <v>198</v>
      </c>
      <c r="C105839" s="120" t="s">
        <v>159</v>
      </c>
      <c r="D105839" s="149" t="s">
        <v>142</v>
      </c>
    </row>
    <row r="105840" spans="1:4" x14ac:dyDescent="0.3">
      <c r="A105840" s="143">
        <v>44562</v>
      </c>
      <c r="B105840" s="120" t="s">
        <v>198</v>
      </c>
      <c r="C105840" s="120" t="s">
        <v>160</v>
      </c>
      <c r="D105840" s="149" t="s">
        <v>142</v>
      </c>
    </row>
    <row r="105841" spans="1:4" x14ac:dyDescent="0.3">
      <c r="A105841" s="143">
        <v>44562</v>
      </c>
      <c r="B105841" s="120" t="s">
        <v>198</v>
      </c>
      <c r="C105841" s="120" t="s">
        <v>161</v>
      </c>
      <c r="D105841" s="149" t="s">
        <v>142</v>
      </c>
    </row>
    <row r="105842" spans="1:4" x14ac:dyDescent="0.3">
      <c r="A105842" s="143">
        <v>44562</v>
      </c>
      <c r="B105842" s="120" t="s">
        <v>198</v>
      </c>
      <c r="C105842" s="120" t="s">
        <v>162</v>
      </c>
      <c r="D105842" s="149" t="s">
        <v>142</v>
      </c>
    </row>
    <row r="105843" spans="1:4" x14ac:dyDescent="0.3">
      <c r="A105843" s="143">
        <v>44562</v>
      </c>
      <c r="B105843" s="120" t="s">
        <v>198</v>
      </c>
      <c r="C105843" s="120" t="s">
        <v>163</v>
      </c>
      <c r="D105843" s="149" t="s">
        <v>142</v>
      </c>
    </row>
    <row r="105844" spans="1:4" x14ac:dyDescent="0.3">
      <c r="A105844" s="143">
        <v>44562</v>
      </c>
      <c r="B105844" s="120" t="s">
        <v>198</v>
      </c>
      <c r="C105844" s="120" t="s">
        <v>164</v>
      </c>
      <c r="D105844" s="149" t="s">
        <v>142</v>
      </c>
    </row>
    <row r="105845" spans="1:4" x14ac:dyDescent="0.3">
      <c r="A105845" s="143">
        <v>44562</v>
      </c>
      <c r="B105845" s="120" t="s">
        <v>198</v>
      </c>
      <c r="C105845" s="120" t="s">
        <v>165</v>
      </c>
      <c r="D105845" s="149" t="s">
        <v>142</v>
      </c>
    </row>
    <row r="105846" spans="1:4" x14ac:dyDescent="0.3">
      <c r="A105846" s="143">
        <v>44562</v>
      </c>
      <c r="B105846" s="120" t="s">
        <v>198</v>
      </c>
      <c r="C105846" s="120" t="s">
        <v>166</v>
      </c>
      <c r="D105846" s="149">
        <v>2.9398946536311334</v>
      </c>
    </row>
    <row r="105847" spans="1:4" x14ac:dyDescent="0.3">
      <c r="A105847" s="143">
        <v>44562</v>
      </c>
      <c r="B105847" s="120" t="s">
        <v>198</v>
      </c>
      <c r="C105847" s="120" t="s">
        <v>167</v>
      </c>
      <c r="D105847" s="149" t="s">
        <v>142</v>
      </c>
    </row>
    <row r="105848" spans="1:4" x14ac:dyDescent="0.3">
      <c r="A105848" s="143">
        <v>44562</v>
      </c>
      <c r="B105848" s="120" t="s">
        <v>198</v>
      </c>
      <c r="C105848" s="120" t="s">
        <v>168</v>
      </c>
      <c r="D105848" s="149">
        <v>2.5182215972635338</v>
      </c>
    </row>
    <row r="105849" spans="1:4" x14ac:dyDescent="0.3">
      <c r="A105849" s="143">
        <v>44593</v>
      </c>
      <c r="B105849" s="120" t="s">
        <v>198</v>
      </c>
      <c r="C105849" s="120" t="s">
        <v>141</v>
      </c>
      <c r="D105849" s="149" t="s">
        <v>142</v>
      </c>
    </row>
    <row r="105850" spans="1:4" x14ac:dyDescent="0.3">
      <c r="A105850" s="143">
        <v>44593</v>
      </c>
      <c r="B105850" s="120" t="s">
        <v>198</v>
      </c>
      <c r="C105850" s="120" t="s">
        <v>143</v>
      </c>
      <c r="D105850" s="149" t="s">
        <v>142</v>
      </c>
    </row>
    <row r="105851" spans="1:4" x14ac:dyDescent="0.3">
      <c r="A105851" s="143">
        <v>44593</v>
      </c>
      <c r="B105851" s="120" t="s">
        <v>198</v>
      </c>
      <c r="C105851" s="120" t="s">
        <v>144</v>
      </c>
      <c r="D105851" s="149" t="s">
        <v>142</v>
      </c>
    </row>
    <row r="105852" spans="1:4" x14ac:dyDescent="0.3">
      <c r="A105852" s="143">
        <v>44593</v>
      </c>
      <c r="B105852" s="120" t="s">
        <v>198</v>
      </c>
      <c r="C105852" s="120" t="s">
        <v>145</v>
      </c>
      <c r="D105852" s="149" t="s">
        <v>142</v>
      </c>
    </row>
    <row r="105853" spans="1:4" x14ac:dyDescent="0.3">
      <c r="A105853" s="143">
        <v>44593</v>
      </c>
      <c r="B105853" s="120" t="s">
        <v>198</v>
      </c>
      <c r="C105853" s="120" t="s">
        <v>146</v>
      </c>
      <c r="D105853" s="149" t="s">
        <v>142</v>
      </c>
    </row>
    <row r="105854" spans="1:4" x14ac:dyDescent="0.3">
      <c r="A105854" s="143">
        <v>44593</v>
      </c>
      <c r="B105854" s="120" t="s">
        <v>198</v>
      </c>
      <c r="C105854" s="120" t="s">
        <v>147</v>
      </c>
      <c r="D105854" s="149">
        <v>2.8486173032668991</v>
      </c>
    </row>
    <row r="105855" spans="1:4" x14ac:dyDescent="0.3">
      <c r="A105855" s="143">
        <v>44593</v>
      </c>
      <c r="B105855" s="120" t="s">
        <v>198</v>
      </c>
      <c r="C105855" s="120" t="s">
        <v>148</v>
      </c>
      <c r="D105855" s="149" t="s">
        <v>142</v>
      </c>
    </row>
    <row r="105856" spans="1:4" x14ac:dyDescent="0.3">
      <c r="A105856" s="143">
        <v>44593</v>
      </c>
      <c r="B105856" s="120" t="s">
        <v>198</v>
      </c>
      <c r="C105856" s="120" t="s">
        <v>149</v>
      </c>
      <c r="D105856" s="149" t="s">
        <v>142</v>
      </c>
    </row>
    <row r="105857" spans="1:4" x14ac:dyDescent="0.3">
      <c r="A105857" s="143">
        <v>44593</v>
      </c>
      <c r="B105857" s="120" t="s">
        <v>198</v>
      </c>
      <c r="C105857" s="120" t="s">
        <v>150</v>
      </c>
      <c r="D105857" s="149" t="s">
        <v>142</v>
      </c>
    </row>
    <row r="105858" spans="1:4" x14ac:dyDescent="0.3">
      <c r="A105858" s="143">
        <v>44593</v>
      </c>
      <c r="B105858" s="120" t="s">
        <v>198</v>
      </c>
      <c r="C105858" s="120" t="s">
        <v>151</v>
      </c>
      <c r="D105858" s="149" t="s">
        <v>142</v>
      </c>
    </row>
    <row r="105859" spans="1:4" x14ac:dyDescent="0.3">
      <c r="A105859" s="143">
        <v>44593</v>
      </c>
      <c r="B105859" s="120" t="s">
        <v>198</v>
      </c>
      <c r="C105859" s="120" t="s">
        <v>152</v>
      </c>
      <c r="D105859" s="149" t="s">
        <v>142</v>
      </c>
    </row>
    <row r="105860" spans="1:4" x14ac:dyDescent="0.3">
      <c r="A105860" s="143">
        <v>44593</v>
      </c>
      <c r="B105860" s="120" t="s">
        <v>198</v>
      </c>
      <c r="C105860" s="120" t="s">
        <v>153</v>
      </c>
      <c r="D105860" s="149" t="s">
        <v>142</v>
      </c>
    </row>
    <row r="105861" spans="1:4" x14ac:dyDescent="0.3">
      <c r="A105861" s="143">
        <v>44593</v>
      </c>
      <c r="B105861" s="120" t="s">
        <v>198</v>
      </c>
      <c r="C105861" s="120" t="s">
        <v>154</v>
      </c>
      <c r="D105861" s="149">
        <v>2.8144501290026782</v>
      </c>
    </row>
    <row r="105862" spans="1:4" x14ac:dyDescent="0.3">
      <c r="A105862" s="143">
        <v>44593</v>
      </c>
      <c r="B105862" s="120" t="s">
        <v>198</v>
      </c>
      <c r="C105862" s="120" t="s">
        <v>155</v>
      </c>
      <c r="D105862" s="149" t="s">
        <v>142</v>
      </c>
    </row>
    <row r="105863" spans="1:4" x14ac:dyDescent="0.3">
      <c r="A105863" s="143">
        <v>44593</v>
      </c>
      <c r="B105863" s="120" t="s">
        <v>198</v>
      </c>
      <c r="C105863" s="120" t="s">
        <v>156</v>
      </c>
      <c r="D105863" s="149" t="s">
        <v>142</v>
      </c>
    </row>
    <row r="105864" spans="1:4" x14ac:dyDescent="0.3">
      <c r="A105864" s="143">
        <v>44593</v>
      </c>
      <c r="B105864" s="120" t="s">
        <v>198</v>
      </c>
      <c r="C105864" s="120" t="s">
        <v>157</v>
      </c>
      <c r="D105864" s="149">
        <v>2.9880507307235473</v>
      </c>
    </row>
    <row r="105865" spans="1:4" x14ac:dyDescent="0.3">
      <c r="A105865" s="143">
        <v>44593</v>
      </c>
      <c r="B105865" s="120" t="s">
        <v>198</v>
      </c>
      <c r="C105865" s="120" t="s">
        <v>158</v>
      </c>
      <c r="D105865" s="149" t="s">
        <v>142</v>
      </c>
    </row>
    <row r="105866" spans="1:4" x14ac:dyDescent="0.3">
      <c r="A105866" s="143">
        <v>44593</v>
      </c>
      <c r="B105866" s="120" t="s">
        <v>198</v>
      </c>
      <c r="C105866" s="120" t="s">
        <v>159</v>
      </c>
      <c r="D105866" s="149" t="s">
        <v>142</v>
      </c>
    </row>
    <row r="105867" spans="1:4" x14ac:dyDescent="0.3">
      <c r="A105867" s="143">
        <v>44593</v>
      </c>
      <c r="B105867" s="120" t="s">
        <v>198</v>
      </c>
      <c r="C105867" s="120" t="s">
        <v>160</v>
      </c>
      <c r="D105867" s="149" t="s">
        <v>142</v>
      </c>
    </row>
    <row r="105868" spans="1:4" x14ac:dyDescent="0.3">
      <c r="A105868" s="143">
        <v>44593</v>
      </c>
      <c r="B105868" s="120" t="s">
        <v>198</v>
      </c>
      <c r="C105868" s="120" t="s">
        <v>161</v>
      </c>
      <c r="D105868" s="149" t="s">
        <v>142</v>
      </c>
    </row>
    <row r="105869" spans="1:4" x14ac:dyDescent="0.3">
      <c r="A105869" s="143">
        <v>44593</v>
      </c>
      <c r="B105869" s="120" t="s">
        <v>198</v>
      </c>
      <c r="C105869" s="120" t="s">
        <v>162</v>
      </c>
      <c r="D105869" s="149">
        <v>3.0198139275689742</v>
      </c>
    </row>
    <row r="105870" spans="1:4" x14ac:dyDescent="0.3">
      <c r="A105870" s="143">
        <v>44593</v>
      </c>
      <c r="B105870" s="120" t="s">
        <v>198</v>
      </c>
      <c r="C105870" s="120" t="s">
        <v>163</v>
      </c>
      <c r="D105870" s="149" t="s">
        <v>142</v>
      </c>
    </row>
    <row r="105871" spans="1:4" x14ac:dyDescent="0.3">
      <c r="A105871" s="143">
        <v>44593</v>
      </c>
      <c r="B105871" s="120" t="s">
        <v>198</v>
      </c>
      <c r="C105871" s="120" t="s">
        <v>164</v>
      </c>
      <c r="D105871" s="149" t="s">
        <v>142</v>
      </c>
    </row>
    <row r="105872" spans="1:4" x14ac:dyDescent="0.3">
      <c r="A105872" s="143">
        <v>44593</v>
      </c>
      <c r="B105872" s="120" t="s">
        <v>198</v>
      </c>
      <c r="C105872" s="120" t="s">
        <v>165</v>
      </c>
      <c r="D105872" s="149" t="s">
        <v>142</v>
      </c>
    </row>
    <row r="105873" spans="1:4" x14ac:dyDescent="0.3">
      <c r="A105873" s="143">
        <v>44593</v>
      </c>
      <c r="B105873" s="120" t="s">
        <v>198</v>
      </c>
      <c r="C105873" s="120" t="s">
        <v>166</v>
      </c>
      <c r="D105873" s="149">
        <v>3.0693076387529721</v>
      </c>
    </row>
    <row r="105874" spans="1:4" x14ac:dyDescent="0.3">
      <c r="A105874" s="143">
        <v>44593</v>
      </c>
      <c r="B105874" s="120" t="s">
        <v>198</v>
      </c>
      <c r="C105874" s="120" t="s">
        <v>167</v>
      </c>
      <c r="D105874" s="149" t="s">
        <v>142</v>
      </c>
    </row>
    <row r="105875" spans="1:4" x14ac:dyDescent="0.3">
      <c r="A105875" s="143">
        <v>44593</v>
      </c>
      <c r="B105875" s="120" t="s">
        <v>198</v>
      </c>
      <c r="C105875" s="120" t="s">
        <v>168</v>
      </c>
      <c r="D105875" s="149" t="s">
        <v>142</v>
      </c>
    </row>
    <row r="105876" spans="1:4" x14ac:dyDescent="0.3">
      <c r="A105876" s="143">
        <v>44621</v>
      </c>
      <c r="B105876" s="120" t="s">
        <v>198</v>
      </c>
      <c r="C105876" s="120" t="s">
        <v>141</v>
      </c>
      <c r="D105876" s="149" t="s">
        <v>142</v>
      </c>
    </row>
    <row r="105877" spans="1:4" x14ac:dyDescent="0.3">
      <c r="A105877" s="143">
        <v>44621</v>
      </c>
      <c r="B105877" s="120" t="s">
        <v>198</v>
      </c>
      <c r="C105877" s="120" t="s">
        <v>143</v>
      </c>
      <c r="D105877" s="149" t="s">
        <v>142</v>
      </c>
    </row>
    <row r="105878" spans="1:4" x14ac:dyDescent="0.3">
      <c r="A105878" s="143">
        <v>44621</v>
      </c>
      <c r="B105878" s="120" t="s">
        <v>198</v>
      </c>
      <c r="C105878" s="120" t="s">
        <v>144</v>
      </c>
      <c r="D105878" s="149" t="s">
        <v>142</v>
      </c>
    </row>
    <row r="105879" spans="1:4" x14ac:dyDescent="0.3">
      <c r="A105879" s="143">
        <v>44621</v>
      </c>
      <c r="B105879" s="120" t="s">
        <v>198</v>
      </c>
      <c r="C105879" s="120" t="s">
        <v>145</v>
      </c>
      <c r="D105879" s="149" t="s">
        <v>142</v>
      </c>
    </row>
    <row r="105880" spans="1:4" x14ac:dyDescent="0.3">
      <c r="A105880" s="143">
        <v>44621</v>
      </c>
      <c r="B105880" s="120" t="s">
        <v>198</v>
      </c>
      <c r="C105880" s="120" t="s">
        <v>146</v>
      </c>
      <c r="D105880" s="149" t="s">
        <v>142</v>
      </c>
    </row>
    <row r="105881" spans="1:4" x14ac:dyDescent="0.3">
      <c r="A105881" s="143">
        <v>44621</v>
      </c>
      <c r="B105881" s="120" t="s">
        <v>198</v>
      </c>
      <c r="C105881" s="120" t="s">
        <v>147</v>
      </c>
      <c r="D105881" s="149">
        <v>2.884526633178774</v>
      </c>
    </row>
    <row r="105882" spans="1:4" x14ac:dyDescent="0.3">
      <c r="A105882" s="143">
        <v>44621</v>
      </c>
      <c r="B105882" s="120" t="s">
        <v>198</v>
      </c>
      <c r="C105882" s="120" t="s">
        <v>148</v>
      </c>
      <c r="D105882" s="149" t="s">
        <v>142</v>
      </c>
    </row>
    <row r="105883" spans="1:4" x14ac:dyDescent="0.3">
      <c r="A105883" s="143">
        <v>44621</v>
      </c>
      <c r="B105883" s="120" t="s">
        <v>198</v>
      </c>
      <c r="C105883" s="120" t="s">
        <v>149</v>
      </c>
      <c r="D105883" s="149" t="s">
        <v>142</v>
      </c>
    </row>
    <row r="105884" spans="1:4" x14ac:dyDescent="0.3">
      <c r="A105884" s="143">
        <v>44621</v>
      </c>
      <c r="B105884" s="120" t="s">
        <v>198</v>
      </c>
      <c r="C105884" s="120" t="s">
        <v>150</v>
      </c>
      <c r="D105884" s="149" t="s">
        <v>142</v>
      </c>
    </row>
    <row r="105885" spans="1:4" x14ac:dyDescent="0.3">
      <c r="A105885" s="143">
        <v>44621</v>
      </c>
      <c r="B105885" s="120" t="s">
        <v>198</v>
      </c>
      <c r="C105885" s="120" t="s">
        <v>151</v>
      </c>
      <c r="D105885" s="149" t="s">
        <v>142</v>
      </c>
    </row>
    <row r="105886" spans="1:4" x14ac:dyDescent="0.3">
      <c r="A105886" s="143">
        <v>44621</v>
      </c>
      <c r="B105886" s="120" t="s">
        <v>198</v>
      </c>
      <c r="C105886" s="120" t="s">
        <v>152</v>
      </c>
      <c r="D105886" s="149">
        <v>1.8675863151689809</v>
      </c>
    </row>
    <row r="105887" spans="1:4" x14ac:dyDescent="0.3">
      <c r="A105887" s="143">
        <v>44621</v>
      </c>
      <c r="B105887" s="120" t="s">
        <v>198</v>
      </c>
      <c r="C105887" s="120" t="s">
        <v>153</v>
      </c>
      <c r="D105887" s="149" t="s">
        <v>142</v>
      </c>
    </row>
    <row r="105888" spans="1:4" x14ac:dyDescent="0.3">
      <c r="A105888" s="143">
        <v>44621</v>
      </c>
      <c r="B105888" s="120" t="s">
        <v>198</v>
      </c>
      <c r="C105888" s="120" t="s">
        <v>154</v>
      </c>
      <c r="D105888" s="149">
        <v>2.9159181349733614</v>
      </c>
    </row>
    <row r="105889" spans="1:4" x14ac:dyDescent="0.3">
      <c r="A105889" s="143">
        <v>44621</v>
      </c>
      <c r="B105889" s="120" t="s">
        <v>198</v>
      </c>
      <c r="C105889" s="120" t="s">
        <v>155</v>
      </c>
      <c r="D105889" s="149" t="s">
        <v>142</v>
      </c>
    </row>
    <row r="105890" spans="1:4" x14ac:dyDescent="0.3">
      <c r="A105890" s="143">
        <v>44621</v>
      </c>
      <c r="B105890" s="120" t="s">
        <v>198</v>
      </c>
      <c r="C105890" s="120" t="s">
        <v>156</v>
      </c>
      <c r="D105890" s="149" t="s">
        <v>142</v>
      </c>
    </row>
    <row r="105891" spans="1:4" x14ac:dyDescent="0.3">
      <c r="A105891" s="143">
        <v>44621</v>
      </c>
      <c r="B105891" s="120" t="s">
        <v>198</v>
      </c>
      <c r="C105891" s="120" t="s">
        <v>157</v>
      </c>
      <c r="D105891" s="149">
        <v>2.9028799333988418</v>
      </c>
    </row>
    <row r="105892" spans="1:4" x14ac:dyDescent="0.3">
      <c r="A105892" s="143">
        <v>44621</v>
      </c>
      <c r="B105892" s="120" t="s">
        <v>198</v>
      </c>
      <c r="C105892" s="120" t="s">
        <v>158</v>
      </c>
      <c r="D105892" s="149" t="s">
        <v>142</v>
      </c>
    </row>
    <row r="105893" spans="1:4" x14ac:dyDescent="0.3">
      <c r="A105893" s="143">
        <v>44621</v>
      </c>
      <c r="B105893" s="120" t="s">
        <v>198</v>
      </c>
      <c r="C105893" s="120" t="s">
        <v>159</v>
      </c>
      <c r="D105893" s="149" t="s">
        <v>142</v>
      </c>
    </row>
    <row r="105894" spans="1:4" x14ac:dyDescent="0.3">
      <c r="A105894" s="143">
        <v>44621</v>
      </c>
      <c r="B105894" s="120" t="s">
        <v>198</v>
      </c>
      <c r="C105894" s="120" t="s">
        <v>160</v>
      </c>
      <c r="D105894" s="149" t="s">
        <v>142</v>
      </c>
    </row>
    <row r="105895" spans="1:4" x14ac:dyDescent="0.3">
      <c r="A105895" s="143">
        <v>44621</v>
      </c>
      <c r="B105895" s="120" t="s">
        <v>198</v>
      </c>
      <c r="C105895" s="120" t="s">
        <v>161</v>
      </c>
      <c r="D105895" s="149" t="s">
        <v>142</v>
      </c>
    </row>
    <row r="105896" spans="1:4" x14ac:dyDescent="0.3">
      <c r="A105896" s="143">
        <v>44621</v>
      </c>
      <c r="B105896" s="120" t="s">
        <v>198</v>
      </c>
      <c r="C105896" s="120" t="s">
        <v>162</v>
      </c>
      <c r="D105896" s="149" t="s">
        <v>142</v>
      </c>
    </row>
    <row r="105897" spans="1:4" x14ac:dyDescent="0.3">
      <c r="A105897" s="143">
        <v>44621</v>
      </c>
      <c r="B105897" s="120" t="s">
        <v>198</v>
      </c>
      <c r="C105897" s="120" t="s">
        <v>163</v>
      </c>
      <c r="D105897" s="149" t="s">
        <v>142</v>
      </c>
    </row>
    <row r="105898" spans="1:4" x14ac:dyDescent="0.3">
      <c r="A105898" s="143">
        <v>44621</v>
      </c>
      <c r="B105898" s="120" t="s">
        <v>198</v>
      </c>
      <c r="C105898" s="120" t="s">
        <v>164</v>
      </c>
      <c r="D105898" s="149" t="s">
        <v>142</v>
      </c>
    </row>
    <row r="105899" spans="1:4" x14ac:dyDescent="0.3">
      <c r="A105899" s="143">
        <v>44621</v>
      </c>
      <c r="B105899" s="120" t="s">
        <v>198</v>
      </c>
      <c r="C105899" s="120" t="s">
        <v>165</v>
      </c>
      <c r="D105899" s="149" t="s">
        <v>142</v>
      </c>
    </row>
    <row r="105900" spans="1:4" x14ac:dyDescent="0.3">
      <c r="A105900" s="143">
        <v>44621</v>
      </c>
      <c r="B105900" s="120" t="s">
        <v>198</v>
      </c>
      <c r="C105900" s="120" t="s">
        <v>166</v>
      </c>
      <c r="D105900" s="149">
        <v>3.1242322162947338</v>
      </c>
    </row>
    <row r="105901" spans="1:4" x14ac:dyDescent="0.3">
      <c r="A105901" s="143">
        <v>44621</v>
      </c>
      <c r="B105901" s="120" t="s">
        <v>198</v>
      </c>
      <c r="C105901" s="120" t="s">
        <v>167</v>
      </c>
      <c r="D105901" s="149" t="s">
        <v>142</v>
      </c>
    </row>
    <row r="105902" spans="1:4" x14ac:dyDescent="0.3">
      <c r="A105902" s="143">
        <v>44621</v>
      </c>
      <c r="B105902" s="120" t="s">
        <v>198</v>
      </c>
      <c r="C105902" s="120" t="s">
        <v>168</v>
      </c>
      <c r="D105902" s="149" t="s">
        <v>142</v>
      </c>
    </row>
    <row r="105903" spans="1:4" x14ac:dyDescent="0.3">
      <c r="A105903" s="143">
        <v>44652</v>
      </c>
      <c r="B105903" s="120" t="s">
        <v>198</v>
      </c>
      <c r="C105903" s="120" t="s">
        <v>141</v>
      </c>
      <c r="D105903" s="149" t="s">
        <v>142</v>
      </c>
    </row>
    <row r="105904" spans="1:4" x14ac:dyDescent="0.3">
      <c r="A105904" s="143">
        <v>44652</v>
      </c>
      <c r="B105904" s="120" t="s">
        <v>198</v>
      </c>
      <c r="C105904" s="120" t="s">
        <v>143</v>
      </c>
      <c r="D105904" s="149" t="s">
        <v>142</v>
      </c>
    </row>
    <row r="105905" spans="1:4" x14ac:dyDescent="0.3">
      <c r="A105905" s="143">
        <v>44652</v>
      </c>
      <c r="B105905" s="120" t="s">
        <v>198</v>
      </c>
      <c r="C105905" s="120" t="s">
        <v>144</v>
      </c>
      <c r="D105905" s="149" t="s">
        <v>142</v>
      </c>
    </row>
    <row r="105906" spans="1:4" x14ac:dyDescent="0.3">
      <c r="A105906" s="143">
        <v>44652</v>
      </c>
      <c r="B105906" s="120" t="s">
        <v>198</v>
      </c>
      <c r="C105906" s="120" t="s">
        <v>145</v>
      </c>
      <c r="D105906" s="149" t="s">
        <v>142</v>
      </c>
    </row>
    <row r="105907" spans="1:4" x14ac:dyDescent="0.3">
      <c r="A105907" s="143">
        <v>44652</v>
      </c>
      <c r="B105907" s="120" t="s">
        <v>198</v>
      </c>
      <c r="C105907" s="120" t="s">
        <v>146</v>
      </c>
      <c r="D105907" s="149" t="s">
        <v>142</v>
      </c>
    </row>
    <row r="105908" spans="1:4" x14ac:dyDescent="0.3">
      <c r="A105908" s="143">
        <v>44652</v>
      </c>
      <c r="B105908" s="120" t="s">
        <v>198</v>
      </c>
      <c r="C105908" s="120" t="s">
        <v>147</v>
      </c>
      <c r="D105908" s="149">
        <v>3.036220339267016</v>
      </c>
    </row>
    <row r="105909" spans="1:4" x14ac:dyDescent="0.3">
      <c r="A105909" s="143">
        <v>44652</v>
      </c>
      <c r="B105909" s="120" t="s">
        <v>198</v>
      </c>
      <c r="C105909" s="120" t="s">
        <v>148</v>
      </c>
      <c r="D105909" s="149" t="s">
        <v>142</v>
      </c>
    </row>
    <row r="105910" spans="1:4" x14ac:dyDescent="0.3">
      <c r="A105910" s="143">
        <v>44652</v>
      </c>
      <c r="B105910" s="120" t="s">
        <v>198</v>
      </c>
      <c r="C105910" s="120" t="s">
        <v>149</v>
      </c>
      <c r="D105910" s="149" t="s">
        <v>142</v>
      </c>
    </row>
    <row r="105911" spans="1:4" x14ac:dyDescent="0.3">
      <c r="A105911" s="143">
        <v>44652</v>
      </c>
      <c r="B105911" s="120" t="s">
        <v>198</v>
      </c>
      <c r="C105911" s="120" t="s">
        <v>150</v>
      </c>
      <c r="D105911" s="149" t="s">
        <v>142</v>
      </c>
    </row>
    <row r="105912" spans="1:4" x14ac:dyDescent="0.3">
      <c r="A105912" s="143">
        <v>44652</v>
      </c>
      <c r="B105912" s="120" t="s">
        <v>198</v>
      </c>
      <c r="C105912" s="120" t="s">
        <v>151</v>
      </c>
      <c r="D105912" s="149" t="s">
        <v>142</v>
      </c>
    </row>
    <row r="105913" spans="1:4" x14ac:dyDescent="0.3">
      <c r="A105913" s="143">
        <v>44652</v>
      </c>
      <c r="B105913" s="120" t="s">
        <v>198</v>
      </c>
      <c r="C105913" s="120" t="s">
        <v>152</v>
      </c>
      <c r="D105913" s="149">
        <v>3.7312836450839328</v>
      </c>
    </row>
    <row r="105914" spans="1:4" x14ac:dyDescent="0.3">
      <c r="A105914" s="143">
        <v>44652</v>
      </c>
      <c r="B105914" s="120" t="s">
        <v>198</v>
      </c>
      <c r="C105914" s="120" t="s">
        <v>153</v>
      </c>
      <c r="D105914" s="149">
        <v>3.2503636275506214</v>
      </c>
    </row>
    <row r="105915" spans="1:4" x14ac:dyDescent="0.3">
      <c r="A105915" s="143">
        <v>44652</v>
      </c>
      <c r="B105915" s="120" t="s">
        <v>198</v>
      </c>
      <c r="C105915" s="120" t="s">
        <v>154</v>
      </c>
      <c r="D105915" s="149">
        <v>3.0052992513396886</v>
      </c>
    </row>
    <row r="105916" spans="1:4" x14ac:dyDescent="0.3">
      <c r="A105916" s="143">
        <v>44652</v>
      </c>
      <c r="B105916" s="120" t="s">
        <v>198</v>
      </c>
      <c r="C105916" s="120" t="s">
        <v>155</v>
      </c>
      <c r="D105916" s="149" t="s">
        <v>142</v>
      </c>
    </row>
    <row r="105917" spans="1:4" x14ac:dyDescent="0.3">
      <c r="A105917" s="143">
        <v>44652</v>
      </c>
      <c r="B105917" s="120" t="s">
        <v>198</v>
      </c>
      <c r="C105917" s="120" t="s">
        <v>156</v>
      </c>
      <c r="D105917" s="149" t="s">
        <v>142</v>
      </c>
    </row>
    <row r="105918" spans="1:4" x14ac:dyDescent="0.3">
      <c r="A105918" s="143">
        <v>44652</v>
      </c>
      <c r="B105918" s="120" t="s">
        <v>198</v>
      </c>
      <c r="C105918" s="120" t="s">
        <v>157</v>
      </c>
      <c r="D105918" s="149">
        <v>2.9271975835870934</v>
      </c>
    </row>
    <row r="105919" spans="1:4" x14ac:dyDescent="0.3">
      <c r="A105919" s="143">
        <v>44652</v>
      </c>
      <c r="B105919" s="120" t="s">
        <v>198</v>
      </c>
      <c r="C105919" s="120" t="s">
        <v>158</v>
      </c>
      <c r="D105919" s="149" t="s">
        <v>142</v>
      </c>
    </row>
    <row r="105920" spans="1:4" x14ac:dyDescent="0.3">
      <c r="A105920" s="143">
        <v>44652</v>
      </c>
      <c r="B105920" s="120" t="s">
        <v>198</v>
      </c>
      <c r="C105920" s="120" t="s">
        <v>159</v>
      </c>
      <c r="D105920" s="149" t="s">
        <v>142</v>
      </c>
    </row>
    <row r="105921" spans="1:4" x14ac:dyDescent="0.3">
      <c r="A105921" s="143">
        <v>44652</v>
      </c>
      <c r="B105921" s="120" t="s">
        <v>198</v>
      </c>
      <c r="C105921" s="120" t="s">
        <v>160</v>
      </c>
      <c r="D105921" s="149" t="s">
        <v>142</v>
      </c>
    </row>
    <row r="105922" spans="1:4" x14ac:dyDescent="0.3">
      <c r="A105922" s="143">
        <v>44652</v>
      </c>
      <c r="B105922" s="120" t="s">
        <v>198</v>
      </c>
      <c r="C105922" s="120" t="s">
        <v>161</v>
      </c>
      <c r="D105922" s="149" t="s">
        <v>142</v>
      </c>
    </row>
    <row r="105923" spans="1:4" x14ac:dyDescent="0.3">
      <c r="A105923" s="143">
        <v>44652</v>
      </c>
      <c r="B105923" s="120" t="s">
        <v>198</v>
      </c>
      <c r="C105923" s="120" t="s">
        <v>162</v>
      </c>
      <c r="D105923" s="149">
        <v>3.1162022005218044</v>
      </c>
    </row>
    <row r="105924" spans="1:4" x14ac:dyDescent="0.3">
      <c r="A105924" s="143">
        <v>44652</v>
      </c>
      <c r="B105924" s="120" t="s">
        <v>198</v>
      </c>
      <c r="C105924" s="120" t="s">
        <v>163</v>
      </c>
      <c r="D105924" s="149" t="s">
        <v>142</v>
      </c>
    </row>
    <row r="105925" spans="1:4" x14ac:dyDescent="0.3">
      <c r="A105925" s="143">
        <v>44652</v>
      </c>
      <c r="B105925" s="120" t="s">
        <v>198</v>
      </c>
      <c r="C105925" s="120" t="s">
        <v>164</v>
      </c>
      <c r="D105925" s="149" t="s">
        <v>142</v>
      </c>
    </row>
    <row r="105926" spans="1:4" x14ac:dyDescent="0.3">
      <c r="A105926" s="143">
        <v>44652</v>
      </c>
      <c r="B105926" s="120" t="s">
        <v>198</v>
      </c>
      <c r="C105926" s="120" t="s">
        <v>165</v>
      </c>
      <c r="D105926" s="149" t="s">
        <v>142</v>
      </c>
    </row>
    <row r="105927" spans="1:4" x14ac:dyDescent="0.3">
      <c r="A105927" s="143">
        <v>44652</v>
      </c>
      <c r="B105927" s="120" t="s">
        <v>198</v>
      </c>
      <c r="C105927" s="120" t="s">
        <v>166</v>
      </c>
      <c r="D105927" s="149">
        <v>3.1815697529594127</v>
      </c>
    </row>
    <row r="105928" spans="1:4" x14ac:dyDescent="0.3">
      <c r="A105928" s="143">
        <v>44652</v>
      </c>
      <c r="B105928" s="120" t="s">
        <v>198</v>
      </c>
      <c r="C105928" s="120" t="s">
        <v>167</v>
      </c>
      <c r="D105928" s="149" t="s">
        <v>142</v>
      </c>
    </row>
    <row r="105929" spans="1:4" x14ac:dyDescent="0.3">
      <c r="A105929" s="143">
        <v>44652</v>
      </c>
      <c r="B105929" s="120" t="s">
        <v>198</v>
      </c>
      <c r="C105929" s="120" t="s">
        <v>168</v>
      </c>
      <c r="D105929" s="149" t="s">
        <v>142</v>
      </c>
    </row>
    <row r="105930" spans="1:4" x14ac:dyDescent="0.3">
      <c r="A105930" s="143">
        <v>44682</v>
      </c>
      <c r="B105930" s="120" t="s">
        <v>198</v>
      </c>
      <c r="C105930" s="120" t="s">
        <v>141</v>
      </c>
      <c r="D105930" s="149" t="s">
        <v>142</v>
      </c>
    </row>
    <row r="105931" spans="1:4" x14ac:dyDescent="0.3">
      <c r="A105931" s="143">
        <v>44682</v>
      </c>
      <c r="B105931" s="120" t="s">
        <v>198</v>
      </c>
      <c r="C105931" s="120" t="s">
        <v>143</v>
      </c>
      <c r="D105931" s="149" t="s">
        <v>142</v>
      </c>
    </row>
    <row r="105932" spans="1:4" x14ac:dyDescent="0.3">
      <c r="A105932" s="143">
        <v>44682</v>
      </c>
      <c r="B105932" s="120" t="s">
        <v>198</v>
      </c>
      <c r="C105932" s="120" t="s">
        <v>144</v>
      </c>
      <c r="D105932" s="149" t="s">
        <v>142</v>
      </c>
    </row>
    <row r="105933" spans="1:4" x14ac:dyDescent="0.3">
      <c r="A105933" s="143">
        <v>44682</v>
      </c>
      <c r="B105933" s="120" t="s">
        <v>198</v>
      </c>
      <c r="C105933" s="120" t="s">
        <v>145</v>
      </c>
      <c r="D105933" s="149" t="s">
        <v>142</v>
      </c>
    </row>
    <row r="105934" spans="1:4" x14ac:dyDescent="0.3">
      <c r="A105934" s="143">
        <v>44682</v>
      </c>
      <c r="B105934" s="120" t="s">
        <v>198</v>
      </c>
      <c r="C105934" s="120" t="s">
        <v>146</v>
      </c>
      <c r="D105934" s="149" t="s">
        <v>142</v>
      </c>
    </row>
    <row r="105935" spans="1:4" x14ac:dyDescent="0.3">
      <c r="A105935" s="143">
        <v>44682</v>
      </c>
      <c r="B105935" s="120" t="s">
        <v>198</v>
      </c>
      <c r="C105935" s="120" t="s">
        <v>147</v>
      </c>
      <c r="D105935" s="149">
        <v>3.1477978674508855</v>
      </c>
    </row>
    <row r="105936" spans="1:4" x14ac:dyDescent="0.3">
      <c r="A105936" s="143">
        <v>44682</v>
      </c>
      <c r="B105936" s="120" t="s">
        <v>198</v>
      </c>
      <c r="C105936" s="120" t="s">
        <v>148</v>
      </c>
      <c r="D105936" s="149" t="s">
        <v>142</v>
      </c>
    </row>
    <row r="105937" spans="1:4" x14ac:dyDescent="0.3">
      <c r="A105937" s="143">
        <v>44682</v>
      </c>
      <c r="B105937" s="120" t="s">
        <v>198</v>
      </c>
      <c r="C105937" s="120" t="s">
        <v>149</v>
      </c>
      <c r="D105937" s="149" t="s">
        <v>142</v>
      </c>
    </row>
    <row r="105938" spans="1:4" x14ac:dyDescent="0.3">
      <c r="A105938" s="143">
        <v>44682</v>
      </c>
      <c r="B105938" s="120" t="s">
        <v>198</v>
      </c>
      <c r="C105938" s="120" t="s">
        <v>150</v>
      </c>
      <c r="D105938" s="149" t="s">
        <v>142</v>
      </c>
    </row>
    <row r="105939" spans="1:4" x14ac:dyDescent="0.3">
      <c r="A105939" s="143">
        <v>44682</v>
      </c>
      <c r="B105939" s="120" t="s">
        <v>198</v>
      </c>
      <c r="C105939" s="120" t="s">
        <v>151</v>
      </c>
      <c r="D105939" s="149" t="s">
        <v>142</v>
      </c>
    </row>
    <row r="105940" spans="1:4" x14ac:dyDescent="0.3">
      <c r="A105940" s="143">
        <v>44682</v>
      </c>
      <c r="B105940" s="120" t="s">
        <v>198</v>
      </c>
      <c r="C105940" s="120" t="s">
        <v>152</v>
      </c>
      <c r="D105940" s="149">
        <v>3.476029418878785</v>
      </c>
    </row>
    <row r="105941" spans="1:4" x14ac:dyDescent="0.3">
      <c r="A105941" s="143">
        <v>44682</v>
      </c>
      <c r="B105941" s="120" t="s">
        <v>198</v>
      </c>
      <c r="C105941" s="120" t="s">
        <v>153</v>
      </c>
      <c r="D105941" s="149">
        <v>3.322095380998312</v>
      </c>
    </row>
    <row r="105942" spans="1:4" x14ac:dyDescent="0.3">
      <c r="A105942" s="143">
        <v>44682</v>
      </c>
      <c r="B105942" s="120" t="s">
        <v>198</v>
      </c>
      <c r="C105942" s="120" t="s">
        <v>154</v>
      </c>
      <c r="D105942" s="149">
        <v>3.0196268300519957</v>
      </c>
    </row>
    <row r="105943" spans="1:4" x14ac:dyDescent="0.3">
      <c r="A105943" s="143">
        <v>44682</v>
      </c>
      <c r="B105943" s="120" t="s">
        <v>198</v>
      </c>
      <c r="C105943" s="120" t="s">
        <v>155</v>
      </c>
      <c r="D105943" s="149" t="s">
        <v>142</v>
      </c>
    </row>
    <row r="105944" spans="1:4" x14ac:dyDescent="0.3">
      <c r="A105944" s="143">
        <v>44682</v>
      </c>
      <c r="B105944" s="120" t="s">
        <v>198</v>
      </c>
      <c r="C105944" s="120" t="s">
        <v>156</v>
      </c>
      <c r="D105944" s="149" t="s">
        <v>142</v>
      </c>
    </row>
    <row r="105945" spans="1:4" x14ac:dyDescent="0.3">
      <c r="A105945" s="143">
        <v>44682</v>
      </c>
      <c r="B105945" s="120" t="s">
        <v>198</v>
      </c>
      <c r="C105945" s="120" t="s">
        <v>157</v>
      </c>
      <c r="D105945" s="149">
        <v>2.9784333918323589</v>
      </c>
    </row>
    <row r="105946" spans="1:4" x14ac:dyDescent="0.3">
      <c r="A105946" s="143">
        <v>44682</v>
      </c>
      <c r="B105946" s="120" t="s">
        <v>198</v>
      </c>
      <c r="C105946" s="120" t="s">
        <v>158</v>
      </c>
      <c r="D105946" s="149" t="s">
        <v>142</v>
      </c>
    </row>
    <row r="105947" spans="1:4" x14ac:dyDescent="0.3">
      <c r="A105947" s="143">
        <v>44682</v>
      </c>
      <c r="B105947" s="120" t="s">
        <v>198</v>
      </c>
      <c r="C105947" s="120" t="s">
        <v>159</v>
      </c>
      <c r="D105947" s="149" t="s">
        <v>142</v>
      </c>
    </row>
    <row r="105948" spans="1:4" x14ac:dyDescent="0.3">
      <c r="A105948" s="143">
        <v>44682</v>
      </c>
      <c r="B105948" s="120" t="s">
        <v>198</v>
      </c>
      <c r="C105948" s="120" t="s">
        <v>160</v>
      </c>
      <c r="D105948" s="149" t="s">
        <v>142</v>
      </c>
    </row>
    <row r="105949" spans="1:4" x14ac:dyDescent="0.3">
      <c r="A105949" s="143">
        <v>44682</v>
      </c>
      <c r="B105949" s="120" t="s">
        <v>198</v>
      </c>
      <c r="C105949" s="120" t="s">
        <v>161</v>
      </c>
      <c r="D105949" s="149" t="s">
        <v>142</v>
      </c>
    </row>
    <row r="105950" spans="1:4" x14ac:dyDescent="0.3">
      <c r="A105950" s="143">
        <v>44682</v>
      </c>
      <c r="B105950" s="120" t="s">
        <v>198</v>
      </c>
      <c r="C105950" s="120" t="s">
        <v>162</v>
      </c>
      <c r="D105950" s="149" t="s">
        <v>142</v>
      </c>
    </row>
    <row r="105951" spans="1:4" x14ac:dyDescent="0.3">
      <c r="A105951" s="143">
        <v>44682</v>
      </c>
      <c r="B105951" s="120" t="s">
        <v>198</v>
      </c>
      <c r="C105951" s="120" t="s">
        <v>163</v>
      </c>
      <c r="D105951" s="149" t="s">
        <v>142</v>
      </c>
    </row>
    <row r="105952" spans="1:4" x14ac:dyDescent="0.3">
      <c r="A105952" s="143">
        <v>44682</v>
      </c>
      <c r="B105952" s="120" t="s">
        <v>198</v>
      </c>
      <c r="C105952" s="120" t="s">
        <v>164</v>
      </c>
      <c r="D105952" s="149" t="s">
        <v>142</v>
      </c>
    </row>
    <row r="105953" spans="1:4" x14ac:dyDescent="0.3">
      <c r="A105953" s="143">
        <v>44682</v>
      </c>
      <c r="B105953" s="120" t="s">
        <v>198</v>
      </c>
      <c r="C105953" s="120" t="s">
        <v>165</v>
      </c>
      <c r="D105953" s="149" t="s">
        <v>142</v>
      </c>
    </row>
    <row r="105954" spans="1:4" x14ac:dyDescent="0.3">
      <c r="A105954" s="143">
        <v>44682</v>
      </c>
      <c r="B105954" s="120" t="s">
        <v>198</v>
      </c>
      <c r="C105954" s="120" t="s">
        <v>166</v>
      </c>
      <c r="D105954" s="149">
        <v>3.1353919931309853</v>
      </c>
    </row>
    <row r="105955" spans="1:4" x14ac:dyDescent="0.3">
      <c r="A105955" s="143">
        <v>44682</v>
      </c>
      <c r="B105955" s="120" t="s">
        <v>198</v>
      </c>
      <c r="C105955" s="120" t="s">
        <v>167</v>
      </c>
      <c r="D105955" s="149" t="s">
        <v>142</v>
      </c>
    </row>
    <row r="105956" spans="1:4" x14ac:dyDescent="0.3">
      <c r="A105956" s="143">
        <v>44682</v>
      </c>
      <c r="B105956" s="120" t="s">
        <v>198</v>
      </c>
      <c r="C105956" s="120" t="s">
        <v>168</v>
      </c>
      <c r="D105956" s="149" t="s">
        <v>142</v>
      </c>
    </row>
    <row r="105957" spans="1:4" x14ac:dyDescent="0.3">
      <c r="A105957" s="143">
        <v>44713</v>
      </c>
      <c r="B105957" s="120" t="s">
        <v>198</v>
      </c>
      <c r="C105957" s="120" t="s">
        <v>141</v>
      </c>
      <c r="D105957" s="149" t="s">
        <v>142</v>
      </c>
    </row>
    <row r="105958" spans="1:4" x14ac:dyDescent="0.3">
      <c r="A105958" s="143">
        <v>44713</v>
      </c>
      <c r="B105958" s="120" t="s">
        <v>198</v>
      </c>
      <c r="C105958" s="120" t="s">
        <v>143</v>
      </c>
      <c r="D105958" s="149" t="s">
        <v>142</v>
      </c>
    </row>
    <row r="105959" spans="1:4" x14ac:dyDescent="0.3">
      <c r="A105959" s="143">
        <v>44713</v>
      </c>
      <c r="B105959" s="120" t="s">
        <v>198</v>
      </c>
      <c r="C105959" s="120" t="s">
        <v>144</v>
      </c>
      <c r="D105959" s="149" t="s">
        <v>142</v>
      </c>
    </row>
    <row r="105960" spans="1:4" x14ac:dyDescent="0.3">
      <c r="A105960" s="143">
        <v>44713</v>
      </c>
      <c r="B105960" s="120" t="s">
        <v>198</v>
      </c>
      <c r="C105960" s="120" t="s">
        <v>145</v>
      </c>
      <c r="D105960" s="149" t="s">
        <v>142</v>
      </c>
    </row>
    <row r="105961" spans="1:4" x14ac:dyDescent="0.3">
      <c r="A105961" s="143">
        <v>44713</v>
      </c>
      <c r="B105961" s="120" t="s">
        <v>198</v>
      </c>
      <c r="C105961" s="120" t="s">
        <v>146</v>
      </c>
      <c r="D105961" s="149" t="s">
        <v>142</v>
      </c>
    </row>
    <row r="105962" spans="1:4" x14ac:dyDescent="0.3">
      <c r="A105962" s="143">
        <v>44713</v>
      </c>
      <c r="B105962" s="120" t="s">
        <v>198</v>
      </c>
      <c r="C105962" s="120" t="s">
        <v>147</v>
      </c>
      <c r="D105962" s="149">
        <v>2.8538556580691821</v>
      </c>
    </row>
    <row r="105963" spans="1:4" x14ac:dyDescent="0.3">
      <c r="A105963" s="143">
        <v>44713</v>
      </c>
      <c r="B105963" s="120" t="s">
        <v>198</v>
      </c>
      <c r="C105963" s="120" t="s">
        <v>148</v>
      </c>
      <c r="D105963" s="149" t="s">
        <v>142</v>
      </c>
    </row>
    <row r="105964" spans="1:4" x14ac:dyDescent="0.3">
      <c r="A105964" s="143">
        <v>44713</v>
      </c>
      <c r="B105964" s="120" t="s">
        <v>198</v>
      </c>
      <c r="C105964" s="120" t="s">
        <v>149</v>
      </c>
      <c r="D105964" s="149" t="s">
        <v>142</v>
      </c>
    </row>
    <row r="105965" spans="1:4" x14ac:dyDescent="0.3">
      <c r="A105965" s="143">
        <v>44713</v>
      </c>
      <c r="B105965" s="120" t="s">
        <v>198</v>
      </c>
      <c r="C105965" s="120" t="s">
        <v>150</v>
      </c>
      <c r="D105965" s="149" t="s">
        <v>142</v>
      </c>
    </row>
    <row r="105966" spans="1:4" x14ac:dyDescent="0.3">
      <c r="A105966" s="143">
        <v>44713</v>
      </c>
      <c r="B105966" s="120" t="s">
        <v>198</v>
      </c>
      <c r="C105966" s="120" t="s">
        <v>151</v>
      </c>
      <c r="D105966" s="149" t="s">
        <v>142</v>
      </c>
    </row>
    <row r="105967" spans="1:4" x14ac:dyDescent="0.3">
      <c r="A105967" s="143">
        <v>44713</v>
      </c>
      <c r="B105967" s="120" t="s">
        <v>198</v>
      </c>
      <c r="C105967" s="120" t="s">
        <v>152</v>
      </c>
      <c r="D105967" s="149">
        <v>3.4672266668782936</v>
      </c>
    </row>
    <row r="105968" spans="1:4" x14ac:dyDescent="0.3">
      <c r="A105968" s="143">
        <v>44713</v>
      </c>
      <c r="B105968" s="120" t="s">
        <v>198</v>
      </c>
      <c r="C105968" s="120" t="s">
        <v>153</v>
      </c>
      <c r="D105968" s="149">
        <v>3.2548449453551909</v>
      </c>
    </row>
    <row r="105969" spans="1:4" x14ac:dyDescent="0.3">
      <c r="A105969" s="143">
        <v>44713</v>
      </c>
      <c r="B105969" s="120" t="s">
        <v>198</v>
      </c>
      <c r="C105969" s="120" t="s">
        <v>154</v>
      </c>
      <c r="D105969" s="149">
        <v>2.9611409169313654</v>
      </c>
    </row>
    <row r="105970" spans="1:4" x14ac:dyDescent="0.3">
      <c r="A105970" s="143">
        <v>44713</v>
      </c>
      <c r="B105970" s="120" t="s">
        <v>198</v>
      </c>
      <c r="C105970" s="120" t="s">
        <v>155</v>
      </c>
      <c r="D105970" s="149" t="s">
        <v>142</v>
      </c>
    </row>
    <row r="105971" spans="1:4" x14ac:dyDescent="0.3">
      <c r="A105971" s="143">
        <v>44713</v>
      </c>
      <c r="B105971" s="120" t="s">
        <v>198</v>
      </c>
      <c r="C105971" s="120" t="s">
        <v>156</v>
      </c>
      <c r="D105971" s="149" t="s">
        <v>142</v>
      </c>
    </row>
    <row r="105972" spans="1:4" x14ac:dyDescent="0.3">
      <c r="A105972" s="143">
        <v>44713</v>
      </c>
      <c r="B105972" s="120" t="s">
        <v>198</v>
      </c>
      <c r="C105972" s="120" t="s">
        <v>157</v>
      </c>
      <c r="D105972" s="149">
        <v>3.0257496785259126</v>
      </c>
    </row>
    <row r="105973" spans="1:4" x14ac:dyDescent="0.3">
      <c r="A105973" s="143">
        <v>44713</v>
      </c>
      <c r="B105973" s="120" t="s">
        <v>198</v>
      </c>
      <c r="C105973" s="120" t="s">
        <v>158</v>
      </c>
      <c r="D105973" s="149" t="s">
        <v>142</v>
      </c>
    </row>
    <row r="105974" spans="1:4" x14ac:dyDescent="0.3">
      <c r="A105974" s="143">
        <v>44713</v>
      </c>
      <c r="B105974" s="120" t="s">
        <v>198</v>
      </c>
      <c r="C105974" s="120" t="s">
        <v>159</v>
      </c>
      <c r="D105974" s="149" t="s">
        <v>142</v>
      </c>
    </row>
    <row r="105975" spans="1:4" x14ac:dyDescent="0.3">
      <c r="A105975" s="143">
        <v>44713</v>
      </c>
      <c r="B105975" s="120" t="s">
        <v>198</v>
      </c>
      <c r="C105975" s="120" t="s">
        <v>160</v>
      </c>
      <c r="D105975" s="149" t="s">
        <v>142</v>
      </c>
    </row>
    <row r="105976" spans="1:4" x14ac:dyDescent="0.3">
      <c r="A105976" s="143">
        <v>44713</v>
      </c>
      <c r="B105976" s="120" t="s">
        <v>198</v>
      </c>
      <c r="C105976" s="120" t="s">
        <v>161</v>
      </c>
      <c r="D105976" s="149" t="s">
        <v>142</v>
      </c>
    </row>
    <row r="105977" spans="1:4" x14ac:dyDescent="0.3">
      <c r="A105977" s="143">
        <v>44713</v>
      </c>
      <c r="B105977" s="120" t="s">
        <v>198</v>
      </c>
      <c r="C105977" s="120" t="s">
        <v>162</v>
      </c>
      <c r="D105977" s="149">
        <v>3.0588362289497364</v>
      </c>
    </row>
    <row r="105978" spans="1:4" x14ac:dyDescent="0.3">
      <c r="A105978" s="143">
        <v>44713</v>
      </c>
      <c r="B105978" s="120" t="s">
        <v>198</v>
      </c>
      <c r="C105978" s="120" t="s">
        <v>163</v>
      </c>
      <c r="D105978" s="149" t="s">
        <v>142</v>
      </c>
    </row>
    <row r="105979" spans="1:4" x14ac:dyDescent="0.3">
      <c r="A105979" s="143">
        <v>44713</v>
      </c>
      <c r="B105979" s="120" t="s">
        <v>198</v>
      </c>
      <c r="C105979" s="120" t="s">
        <v>164</v>
      </c>
      <c r="D105979" s="149" t="s">
        <v>142</v>
      </c>
    </row>
    <row r="105980" spans="1:4" x14ac:dyDescent="0.3">
      <c r="A105980" s="143">
        <v>44713</v>
      </c>
      <c r="B105980" s="120" t="s">
        <v>198</v>
      </c>
      <c r="C105980" s="120" t="s">
        <v>165</v>
      </c>
      <c r="D105980" s="149" t="s">
        <v>142</v>
      </c>
    </row>
    <row r="105981" spans="1:4" x14ac:dyDescent="0.3">
      <c r="A105981" s="143">
        <v>44713</v>
      </c>
      <c r="B105981" s="120" t="s">
        <v>198</v>
      </c>
      <c r="C105981" s="120" t="s">
        <v>166</v>
      </c>
      <c r="D105981" s="149">
        <v>3.1230938995399184</v>
      </c>
    </row>
    <row r="105982" spans="1:4" x14ac:dyDescent="0.3">
      <c r="A105982" s="143">
        <v>44713</v>
      </c>
      <c r="B105982" s="120" t="s">
        <v>198</v>
      </c>
      <c r="C105982" s="120" t="s">
        <v>167</v>
      </c>
      <c r="D105982" s="149" t="s">
        <v>142</v>
      </c>
    </row>
    <row r="105983" spans="1:4" x14ac:dyDescent="0.3">
      <c r="A105983" s="143">
        <v>44713</v>
      </c>
      <c r="B105983" s="120" t="s">
        <v>198</v>
      </c>
      <c r="C105983" s="120" t="s">
        <v>168</v>
      </c>
      <c r="D105983" s="149" t="s">
        <v>142</v>
      </c>
    </row>
    <row r="105984" spans="1:4" x14ac:dyDescent="0.3">
      <c r="A105984" s="143">
        <v>44743</v>
      </c>
      <c r="B105984" s="120" t="s">
        <v>198</v>
      </c>
      <c r="C105984" s="120" t="s">
        <v>141</v>
      </c>
      <c r="D105984" s="149" t="s">
        <v>142</v>
      </c>
    </row>
    <row r="105985" spans="1:4" x14ac:dyDescent="0.3">
      <c r="A105985" s="143">
        <v>44743</v>
      </c>
      <c r="B105985" s="120" t="s">
        <v>198</v>
      </c>
      <c r="C105985" s="120" t="s">
        <v>143</v>
      </c>
      <c r="D105985" s="149" t="s">
        <v>142</v>
      </c>
    </row>
    <row r="105986" spans="1:4" x14ac:dyDescent="0.3">
      <c r="A105986" s="143">
        <v>44743</v>
      </c>
      <c r="B105986" s="120" t="s">
        <v>198</v>
      </c>
      <c r="C105986" s="120" t="s">
        <v>144</v>
      </c>
      <c r="D105986" s="149" t="s">
        <v>142</v>
      </c>
    </row>
    <row r="105987" spans="1:4" x14ac:dyDescent="0.3">
      <c r="A105987" s="143">
        <v>44743</v>
      </c>
      <c r="B105987" s="120" t="s">
        <v>198</v>
      </c>
      <c r="C105987" s="120" t="s">
        <v>145</v>
      </c>
      <c r="D105987" s="149" t="s">
        <v>142</v>
      </c>
    </row>
    <row r="105988" spans="1:4" x14ac:dyDescent="0.3">
      <c r="A105988" s="143">
        <v>44743</v>
      </c>
      <c r="B105988" s="120" t="s">
        <v>198</v>
      </c>
      <c r="C105988" s="120" t="s">
        <v>146</v>
      </c>
      <c r="D105988" s="149" t="s">
        <v>142</v>
      </c>
    </row>
    <row r="105989" spans="1:4" x14ac:dyDescent="0.3">
      <c r="A105989" s="143">
        <v>44743</v>
      </c>
      <c r="B105989" s="120" t="s">
        <v>198</v>
      </c>
      <c r="C105989" s="120" t="s">
        <v>147</v>
      </c>
      <c r="D105989" s="149">
        <v>3.050114439215061</v>
      </c>
    </row>
    <row r="105990" spans="1:4" x14ac:dyDescent="0.3">
      <c r="A105990" s="143">
        <v>44743</v>
      </c>
      <c r="B105990" s="120" t="s">
        <v>198</v>
      </c>
      <c r="C105990" s="120" t="s">
        <v>148</v>
      </c>
      <c r="D105990" s="149" t="s">
        <v>142</v>
      </c>
    </row>
    <row r="105991" spans="1:4" x14ac:dyDescent="0.3">
      <c r="A105991" s="143">
        <v>44743</v>
      </c>
      <c r="B105991" s="120" t="s">
        <v>198</v>
      </c>
      <c r="C105991" s="120" t="s">
        <v>149</v>
      </c>
      <c r="D105991" s="149" t="s">
        <v>142</v>
      </c>
    </row>
    <row r="105992" spans="1:4" x14ac:dyDescent="0.3">
      <c r="A105992" s="143">
        <v>44743</v>
      </c>
      <c r="B105992" s="120" t="s">
        <v>198</v>
      </c>
      <c r="C105992" s="120" t="s">
        <v>150</v>
      </c>
      <c r="D105992" s="149" t="s">
        <v>142</v>
      </c>
    </row>
    <row r="105993" spans="1:4" x14ac:dyDescent="0.3">
      <c r="A105993" s="143">
        <v>44743</v>
      </c>
      <c r="B105993" s="120" t="s">
        <v>198</v>
      </c>
      <c r="C105993" s="120" t="s">
        <v>151</v>
      </c>
      <c r="D105993" s="149" t="s">
        <v>142</v>
      </c>
    </row>
    <row r="105994" spans="1:4" x14ac:dyDescent="0.3">
      <c r="A105994" s="143">
        <v>44743</v>
      </c>
      <c r="B105994" s="120" t="s">
        <v>198</v>
      </c>
      <c r="C105994" s="120" t="s">
        <v>152</v>
      </c>
      <c r="D105994" s="149">
        <v>3.6916708886399281</v>
      </c>
    </row>
    <row r="105995" spans="1:4" x14ac:dyDescent="0.3">
      <c r="A105995" s="143">
        <v>44743</v>
      </c>
      <c r="B105995" s="120" t="s">
        <v>198</v>
      </c>
      <c r="C105995" s="120" t="s">
        <v>153</v>
      </c>
      <c r="D105995" s="149">
        <v>3.3144765318243845</v>
      </c>
    </row>
    <row r="105996" spans="1:4" x14ac:dyDescent="0.3">
      <c r="A105996" s="143">
        <v>44743</v>
      </c>
      <c r="B105996" s="120" t="s">
        <v>198</v>
      </c>
      <c r="C105996" s="120" t="s">
        <v>154</v>
      </c>
      <c r="D105996" s="149">
        <v>3.0461880518494371</v>
      </c>
    </row>
    <row r="105997" spans="1:4" x14ac:dyDescent="0.3">
      <c r="A105997" s="143">
        <v>44743</v>
      </c>
      <c r="B105997" s="120" t="s">
        <v>198</v>
      </c>
      <c r="C105997" s="120" t="s">
        <v>155</v>
      </c>
      <c r="D105997" s="149" t="s">
        <v>142</v>
      </c>
    </row>
    <row r="105998" spans="1:4" x14ac:dyDescent="0.3">
      <c r="A105998" s="143">
        <v>44743</v>
      </c>
      <c r="B105998" s="120" t="s">
        <v>198</v>
      </c>
      <c r="C105998" s="120" t="s">
        <v>156</v>
      </c>
      <c r="D105998" s="149" t="s">
        <v>142</v>
      </c>
    </row>
    <row r="105999" spans="1:4" x14ac:dyDescent="0.3">
      <c r="A105999" s="143">
        <v>44743</v>
      </c>
      <c r="B105999" s="120" t="s">
        <v>198</v>
      </c>
      <c r="C105999" s="120" t="s">
        <v>157</v>
      </c>
      <c r="D105999" s="149">
        <v>2.8872944234026066</v>
      </c>
    </row>
    <row r="106000" spans="1:4" x14ac:dyDescent="0.3">
      <c r="A106000" s="143">
        <v>44743</v>
      </c>
      <c r="B106000" s="120" t="s">
        <v>198</v>
      </c>
      <c r="C106000" s="120" t="s">
        <v>158</v>
      </c>
      <c r="D106000" s="149" t="s">
        <v>142</v>
      </c>
    </row>
    <row r="106001" spans="1:4" x14ac:dyDescent="0.3">
      <c r="A106001" s="143">
        <v>44743</v>
      </c>
      <c r="B106001" s="120" t="s">
        <v>198</v>
      </c>
      <c r="C106001" s="120" t="s">
        <v>159</v>
      </c>
      <c r="D106001" s="149" t="s">
        <v>142</v>
      </c>
    </row>
    <row r="106002" spans="1:4" x14ac:dyDescent="0.3">
      <c r="A106002" s="143">
        <v>44743</v>
      </c>
      <c r="B106002" s="120" t="s">
        <v>198</v>
      </c>
      <c r="C106002" s="120" t="s">
        <v>160</v>
      </c>
      <c r="D106002" s="149">
        <v>3.315048382441093</v>
      </c>
    </row>
    <row r="106003" spans="1:4" x14ac:dyDescent="0.3">
      <c r="A106003" s="143">
        <v>44743</v>
      </c>
      <c r="B106003" s="120" t="s">
        <v>198</v>
      </c>
      <c r="C106003" s="120" t="s">
        <v>161</v>
      </c>
      <c r="D106003" s="149" t="s">
        <v>142</v>
      </c>
    </row>
    <row r="106004" spans="1:4" x14ac:dyDescent="0.3">
      <c r="A106004" s="143">
        <v>44743</v>
      </c>
      <c r="B106004" s="120" t="s">
        <v>198</v>
      </c>
      <c r="C106004" s="120" t="s">
        <v>162</v>
      </c>
      <c r="D106004" s="149" t="s">
        <v>142</v>
      </c>
    </row>
    <row r="106005" spans="1:4" x14ac:dyDescent="0.3">
      <c r="A106005" s="143">
        <v>44743</v>
      </c>
      <c r="B106005" s="120" t="s">
        <v>198</v>
      </c>
      <c r="C106005" s="120" t="s">
        <v>163</v>
      </c>
      <c r="D106005" s="149" t="s">
        <v>142</v>
      </c>
    </row>
    <row r="106006" spans="1:4" x14ac:dyDescent="0.3">
      <c r="A106006" s="143">
        <v>44743</v>
      </c>
      <c r="B106006" s="120" t="s">
        <v>198</v>
      </c>
      <c r="C106006" s="120" t="s">
        <v>164</v>
      </c>
      <c r="D106006" s="149" t="s">
        <v>142</v>
      </c>
    </row>
    <row r="106007" spans="1:4" x14ac:dyDescent="0.3">
      <c r="A106007" s="143">
        <v>44743</v>
      </c>
      <c r="B106007" s="120" t="s">
        <v>198</v>
      </c>
      <c r="C106007" s="120" t="s">
        <v>165</v>
      </c>
      <c r="D106007" s="149" t="s">
        <v>142</v>
      </c>
    </row>
    <row r="106008" spans="1:4" x14ac:dyDescent="0.3">
      <c r="A106008" s="143">
        <v>44743</v>
      </c>
      <c r="B106008" s="120" t="s">
        <v>198</v>
      </c>
      <c r="C106008" s="120" t="s">
        <v>166</v>
      </c>
      <c r="D106008" s="149">
        <v>3.1112376829351556</v>
      </c>
    </row>
    <row r="106009" spans="1:4" x14ac:dyDescent="0.3">
      <c r="A106009" s="143">
        <v>44743</v>
      </c>
      <c r="B106009" s="120" t="s">
        <v>198</v>
      </c>
      <c r="C106009" s="120" t="s">
        <v>167</v>
      </c>
      <c r="D106009" s="149" t="s">
        <v>142</v>
      </c>
    </row>
    <row r="106010" spans="1:4" x14ac:dyDescent="0.3">
      <c r="A106010" s="143">
        <v>44743</v>
      </c>
      <c r="B106010" s="120" t="s">
        <v>198</v>
      </c>
      <c r="C106010" s="120" t="s">
        <v>168</v>
      </c>
      <c r="D106010" s="149">
        <v>2.7300120253164559</v>
      </c>
    </row>
    <row r="106011" spans="1:4" x14ac:dyDescent="0.3">
      <c r="A106011" s="143">
        <v>44774</v>
      </c>
      <c r="B106011" s="120" t="s">
        <v>198</v>
      </c>
      <c r="C106011" s="120" t="s">
        <v>141</v>
      </c>
      <c r="D106011" s="149" t="s">
        <v>142</v>
      </c>
    </row>
    <row r="106012" spans="1:4" x14ac:dyDescent="0.3">
      <c r="A106012" s="143">
        <v>44774</v>
      </c>
      <c r="B106012" s="120" t="s">
        <v>198</v>
      </c>
      <c r="C106012" s="120" t="s">
        <v>143</v>
      </c>
      <c r="D106012" s="149" t="s">
        <v>142</v>
      </c>
    </row>
    <row r="106013" spans="1:4" x14ac:dyDescent="0.3">
      <c r="A106013" s="143">
        <v>44774</v>
      </c>
      <c r="B106013" s="120" t="s">
        <v>198</v>
      </c>
      <c r="C106013" s="120" t="s">
        <v>144</v>
      </c>
      <c r="D106013" s="149" t="s">
        <v>142</v>
      </c>
    </row>
    <row r="106014" spans="1:4" x14ac:dyDescent="0.3">
      <c r="A106014" s="143">
        <v>44774</v>
      </c>
      <c r="B106014" s="120" t="s">
        <v>198</v>
      </c>
      <c r="C106014" s="120" t="s">
        <v>145</v>
      </c>
      <c r="D106014" s="149" t="s">
        <v>142</v>
      </c>
    </row>
    <row r="106015" spans="1:4" x14ac:dyDescent="0.3">
      <c r="A106015" s="143">
        <v>44774</v>
      </c>
      <c r="B106015" s="120" t="s">
        <v>198</v>
      </c>
      <c r="C106015" s="120" t="s">
        <v>146</v>
      </c>
      <c r="D106015" s="149" t="s">
        <v>142</v>
      </c>
    </row>
    <row r="106016" spans="1:4" x14ac:dyDescent="0.3">
      <c r="A106016" s="143">
        <v>44774</v>
      </c>
      <c r="B106016" s="120" t="s">
        <v>198</v>
      </c>
      <c r="C106016" s="120" t="s">
        <v>147</v>
      </c>
      <c r="D106016" s="149">
        <v>2.9294566873409278</v>
      </c>
    </row>
    <row r="106017" spans="1:4" x14ac:dyDescent="0.3">
      <c r="A106017" s="143">
        <v>44774</v>
      </c>
      <c r="B106017" s="120" t="s">
        <v>198</v>
      </c>
      <c r="C106017" s="120" t="s">
        <v>148</v>
      </c>
      <c r="D106017" s="149" t="s">
        <v>142</v>
      </c>
    </row>
    <row r="106018" spans="1:4" x14ac:dyDescent="0.3">
      <c r="A106018" s="143">
        <v>44774</v>
      </c>
      <c r="B106018" s="120" t="s">
        <v>198</v>
      </c>
      <c r="C106018" s="120" t="s">
        <v>149</v>
      </c>
      <c r="D106018" s="149" t="s">
        <v>142</v>
      </c>
    </row>
    <row r="106019" spans="1:4" x14ac:dyDescent="0.3">
      <c r="A106019" s="143">
        <v>44774</v>
      </c>
      <c r="B106019" s="120" t="s">
        <v>198</v>
      </c>
      <c r="C106019" s="120" t="s">
        <v>150</v>
      </c>
      <c r="D106019" s="149">
        <v>3.4530096679692228</v>
      </c>
    </row>
    <row r="106020" spans="1:4" x14ac:dyDescent="0.3">
      <c r="A106020" s="143">
        <v>44774</v>
      </c>
      <c r="B106020" s="120" t="s">
        <v>198</v>
      </c>
      <c r="C106020" s="120" t="s">
        <v>151</v>
      </c>
      <c r="D106020" s="149" t="s">
        <v>142</v>
      </c>
    </row>
    <row r="106021" spans="1:4" x14ac:dyDescent="0.3">
      <c r="A106021" s="143">
        <v>44774</v>
      </c>
      <c r="B106021" s="120" t="s">
        <v>198</v>
      </c>
      <c r="C106021" s="120" t="s">
        <v>152</v>
      </c>
      <c r="D106021" s="149">
        <v>3.3098746734640523</v>
      </c>
    </row>
    <row r="106022" spans="1:4" x14ac:dyDescent="0.3">
      <c r="A106022" s="143">
        <v>44774</v>
      </c>
      <c r="B106022" s="120" t="s">
        <v>198</v>
      </c>
      <c r="C106022" s="120" t="s">
        <v>153</v>
      </c>
      <c r="D106022" s="149">
        <v>3.1653369549499444</v>
      </c>
    </row>
    <row r="106023" spans="1:4" x14ac:dyDescent="0.3">
      <c r="A106023" s="143">
        <v>44774</v>
      </c>
      <c r="B106023" s="120" t="s">
        <v>198</v>
      </c>
      <c r="C106023" s="120" t="s">
        <v>154</v>
      </c>
      <c r="D106023" s="149">
        <v>2.9105916811105232</v>
      </c>
    </row>
    <row r="106024" spans="1:4" x14ac:dyDescent="0.3">
      <c r="A106024" s="143">
        <v>44774</v>
      </c>
      <c r="B106024" s="120" t="s">
        <v>198</v>
      </c>
      <c r="C106024" s="120" t="s">
        <v>155</v>
      </c>
      <c r="D106024" s="149" t="s">
        <v>142</v>
      </c>
    </row>
    <row r="106025" spans="1:4" x14ac:dyDescent="0.3">
      <c r="A106025" s="143">
        <v>44774</v>
      </c>
      <c r="B106025" s="120" t="s">
        <v>198</v>
      </c>
      <c r="C106025" s="120" t="s">
        <v>156</v>
      </c>
      <c r="D106025" s="149" t="s">
        <v>142</v>
      </c>
    </row>
    <row r="106026" spans="1:4" x14ac:dyDescent="0.3">
      <c r="A106026" s="143">
        <v>44774</v>
      </c>
      <c r="B106026" s="120" t="s">
        <v>198</v>
      </c>
      <c r="C106026" s="120" t="s">
        <v>157</v>
      </c>
      <c r="D106026" s="149">
        <v>3.0228710365618987</v>
      </c>
    </row>
    <row r="106027" spans="1:4" x14ac:dyDescent="0.3">
      <c r="A106027" s="143">
        <v>44774</v>
      </c>
      <c r="B106027" s="120" t="s">
        <v>198</v>
      </c>
      <c r="C106027" s="120" t="s">
        <v>158</v>
      </c>
      <c r="D106027" s="149" t="s">
        <v>142</v>
      </c>
    </row>
    <row r="106028" spans="1:4" x14ac:dyDescent="0.3">
      <c r="A106028" s="143">
        <v>44774</v>
      </c>
      <c r="B106028" s="120" t="s">
        <v>198</v>
      </c>
      <c r="C106028" s="120" t="s">
        <v>159</v>
      </c>
      <c r="D106028" s="149" t="s">
        <v>142</v>
      </c>
    </row>
    <row r="106029" spans="1:4" x14ac:dyDescent="0.3">
      <c r="A106029" s="143">
        <v>44774</v>
      </c>
      <c r="B106029" s="120" t="s">
        <v>198</v>
      </c>
      <c r="C106029" s="120" t="s">
        <v>160</v>
      </c>
      <c r="D106029" s="149" t="s">
        <v>142</v>
      </c>
    </row>
    <row r="106030" spans="1:4" x14ac:dyDescent="0.3">
      <c r="A106030" s="143">
        <v>44774</v>
      </c>
      <c r="B106030" s="120" t="s">
        <v>198</v>
      </c>
      <c r="C106030" s="120" t="s">
        <v>161</v>
      </c>
      <c r="D106030" s="149" t="s">
        <v>142</v>
      </c>
    </row>
    <row r="106031" spans="1:4" x14ac:dyDescent="0.3">
      <c r="A106031" s="143">
        <v>44774</v>
      </c>
      <c r="B106031" s="120" t="s">
        <v>198</v>
      </c>
      <c r="C106031" s="120" t="s">
        <v>162</v>
      </c>
      <c r="D106031" s="149">
        <v>3.0086535806168411</v>
      </c>
    </row>
    <row r="106032" spans="1:4" x14ac:dyDescent="0.3">
      <c r="A106032" s="143">
        <v>44774</v>
      </c>
      <c r="B106032" s="120" t="s">
        <v>198</v>
      </c>
      <c r="C106032" s="120" t="s">
        <v>163</v>
      </c>
      <c r="D106032" s="149" t="s">
        <v>142</v>
      </c>
    </row>
    <row r="106033" spans="1:4" x14ac:dyDescent="0.3">
      <c r="A106033" s="143">
        <v>44774</v>
      </c>
      <c r="B106033" s="120" t="s">
        <v>198</v>
      </c>
      <c r="C106033" s="120" t="s">
        <v>164</v>
      </c>
      <c r="D106033" s="149" t="s">
        <v>142</v>
      </c>
    </row>
    <row r="106034" spans="1:4" x14ac:dyDescent="0.3">
      <c r="A106034" s="143">
        <v>44774</v>
      </c>
      <c r="B106034" s="120" t="s">
        <v>198</v>
      </c>
      <c r="C106034" s="120" t="s">
        <v>165</v>
      </c>
      <c r="D106034" s="149" t="s">
        <v>142</v>
      </c>
    </row>
    <row r="106035" spans="1:4" x14ac:dyDescent="0.3">
      <c r="A106035" s="143">
        <v>44774</v>
      </c>
      <c r="B106035" s="120" t="s">
        <v>198</v>
      </c>
      <c r="C106035" s="120" t="s">
        <v>166</v>
      </c>
      <c r="D106035" s="149">
        <v>3.338703553003914</v>
      </c>
    </row>
    <row r="106036" spans="1:4" x14ac:dyDescent="0.3">
      <c r="A106036" s="143">
        <v>44774</v>
      </c>
      <c r="B106036" s="120" t="s">
        <v>198</v>
      </c>
      <c r="C106036" s="120" t="s">
        <v>167</v>
      </c>
      <c r="D106036" s="149" t="s">
        <v>142</v>
      </c>
    </row>
    <row r="106037" spans="1:4" x14ac:dyDescent="0.3">
      <c r="A106037" s="143">
        <v>44774</v>
      </c>
      <c r="B106037" s="120" t="s">
        <v>198</v>
      </c>
      <c r="C106037" s="120" t="s">
        <v>168</v>
      </c>
      <c r="D106037" s="149">
        <v>2.603265529397488</v>
      </c>
    </row>
    <row r="106038" spans="1:4" x14ac:dyDescent="0.3">
      <c r="A106038" s="143">
        <v>44805</v>
      </c>
      <c r="B106038" s="120" t="s">
        <v>198</v>
      </c>
      <c r="C106038" s="120" t="s">
        <v>141</v>
      </c>
      <c r="D106038" s="149" t="s">
        <v>142</v>
      </c>
    </row>
    <row r="106039" spans="1:4" x14ac:dyDescent="0.3">
      <c r="A106039" s="143">
        <v>44805</v>
      </c>
      <c r="B106039" s="120" t="s">
        <v>198</v>
      </c>
      <c r="C106039" s="120" t="s">
        <v>143</v>
      </c>
      <c r="D106039" s="149" t="s">
        <v>142</v>
      </c>
    </row>
    <row r="106040" spans="1:4" x14ac:dyDescent="0.3">
      <c r="A106040" s="143">
        <v>44805</v>
      </c>
      <c r="B106040" s="120" t="s">
        <v>198</v>
      </c>
      <c r="C106040" s="120" t="s">
        <v>144</v>
      </c>
      <c r="D106040" s="149" t="s">
        <v>142</v>
      </c>
    </row>
    <row r="106041" spans="1:4" x14ac:dyDescent="0.3">
      <c r="A106041" s="143">
        <v>44805</v>
      </c>
      <c r="B106041" s="120" t="s">
        <v>198</v>
      </c>
      <c r="C106041" s="120" t="s">
        <v>145</v>
      </c>
      <c r="D106041" s="149" t="s">
        <v>142</v>
      </c>
    </row>
    <row r="106042" spans="1:4" x14ac:dyDescent="0.3">
      <c r="A106042" s="143">
        <v>44805</v>
      </c>
      <c r="B106042" s="120" t="s">
        <v>198</v>
      </c>
      <c r="C106042" s="120" t="s">
        <v>146</v>
      </c>
      <c r="D106042" s="149" t="s">
        <v>142</v>
      </c>
    </row>
    <row r="106043" spans="1:4" x14ac:dyDescent="0.3">
      <c r="A106043" s="143">
        <v>44805</v>
      </c>
      <c r="B106043" s="120" t="s">
        <v>198</v>
      </c>
      <c r="C106043" s="120" t="s">
        <v>147</v>
      </c>
      <c r="D106043" s="149">
        <v>2.7912498994597841</v>
      </c>
    </row>
    <row r="106044" spans="1:4" x14ac:dyDescent="0.3">
      <c r="A106044" s="143">
        <v>44805</v>
      </c>
      <c r="B106044" s="120" t="s">
        <v>198</v>
      </c>
      <c r="C106044" s="120" t="s">
        <v>148</v>
      </c>
      <c r="D106044" s="149" t="s">
        <v>142</v>
      </c>
    </row>
    <row r="106045" spans="1:4" x14ac:dyDescent="0.3">
      <c r="A106045" s="143">
        <v>44805</v>
      </c>
      <c r="B106045" s="120" t="s">
        <v>198</v>
      </c>
      <c r="C106045" s="120" t="s">
        <v>149</v>
      </c>
      <c r="D106045" s="149" t="s">
        <v>142</v>
      </c>
    </row>
    <row r="106046" spans="1:4" x14ac:dyDescent="0.3">
      <c r="A106046" s="143">
        <v>44805</v>
      </c>
      <c r="B106046" s="120" t="s">
        <v>198</v>
      </c>
      <c r="C106046" s="120" t="s">
        <v>150</v>
      </c>
      <c r="D106046" s="149" t="s">
        <v>142</v>
      </c>
    </row>
    <row r="106047" spans="1:4" x14ac:dyDescent="0.3">
      <c r="A106047" s="143">
        <v>44805</v>
      </c>
      <c r="B106047" s="120" t="s">
        <v>198</v>
      </c>
      <c r="C106047" s="120" t="s">
        <v>151</v>
      </c>
      <c r="D106047" s="149" t="s">
        <v>142</v>
      </c>
    </row>
    <row r="106048" spans="1:4" x14ac:dyDescent="0.3">
      <c r="A106048" s="143">
        <v>44805</v>
      </c>
      <c r="B106048" s="120" t="s">
        <v>198</v>
      </c>
      <c r="C106048" s="120" t="s">
        <v>152</v>
      </c>
      <c r="D106048" s="149">
        <v>3.6519273489303536</v>
      </c>
    </row>
    <row r="106049" spans="1:4" x14ac:dyDescent="0.3">
      <c r="A106049" s="143">
        <v>44805</v>
      </c>
      <c r="B106049" s="120" t="s">
        <v>198</v>
      </c>
      <c r="C106049" s="120" t="s">
        <v>153</v>
      </c>
      <c r="D106049" s="149" t="s">
        <v>142</v>
      </c>
    </row>
    <row r="106050" spans="1:4" x14ac:dyDescent="0.3">
      <c r="A106050" s="143">
        <v>44805</v>
      </c>
      <c r="B106050" s="120" t="s">
        <v>198</v>
      </c>
      <c r="C106050" s="120" t="s">
        <v>154</v>
      </c>
      <c r="D106050" s="149">
        <v>2.8569976818645761</v>
      </c>
    </row>
    <row r="106051" spans="1:4" x14ac:dyDescent="0.3">
      <c r="A106051" s="143">
        <v>44805</v>
      </c>
      <c r="B106051" s="120" t="s">
        <v>198</v>
      </c>
      <c r="C106051" s="120" t="s">
        <v>155</v>
      </c>
      <c r="D106051" s="149" t="s">
        <v>142</v>
      </c>
    </row>
    <row r="106052" spans="1:4" x14ac:dyDescent="0.3">
      <c r="A106052" s="143">
        <v>44805</v>
      </c>
      <c r="B106052" s="120" t="s">
        <v>198</v>
      </c>
      <c r="C106052" s="120" t="s">
        <v>156</v>
      </c>
      <c r="D106052" s="149" t="s">
        <v>142</v>
      </c>
    </row>
    <row r="106053" spans="1:4" x14ac:dyDescent="0.3">
      <c r="A106053" s="143">
        <v>44805</v>
      </c>
      <c r="B106053" s="120" t="s">
        <v>198</v>
      </c>
      <c r="C106053" s="120" t="s">
        <v>157</v>
      </c>
      <c r="D106053" s="149">
        <v>2.7978895904115273</v>
      </c>
    </row>
    <row r="106054" spans="1:4" x14ac:dyDescent="0.3">
      <c r="A106054" s="143">
        <v>44805</v>
      </c>
      <c r="B106054" s="120" t="s">
        <v>198</v>
      </c>
      <c r="C106054" s="120" t="s">
        <v>158</v>
      </c>
      <c r="D106054" s="149" t="s">
        <v>142</v>
      </c>
    </row>
    <row r="106055" spans="1:4" x14ac:dyDescent="0.3">
      <c r="A106055" s="143">
        <v>44805</v>
      </c>
      <c r="B106055" s="120" t="s">
        <v>198</v>
      </c>
      <c r="C106055" s="120" t="s">
        <v>159</v>
      </c>
      <c r="D106055" s="149" t="s">
        <v>142</v>
      </c>
    </row>
    <row r="106056" spans="1:4" x14ac:dyDescent="0.3">
      <c r="A106056" s="143">
        <v>44805</v>
      </c>
      <c r="B106056" s="120" t="s">
        <v>198</v>
      </c>
      <c r="C106056" s="120" t="s">
        <v>160</v>
      </c>
      <c r="D106056" s="149">
        <v>3.0734337729285266</v>
      </c>
    </row>
    <row r="106057" spans="1:4" x14ac:dyDescent="0.3">
      <c r="A106057" s="143">
        <v>44805</v>
      </c>
      <c r="B106057" s="120" t="s">
        <v>198</v>
      </c>
      <c r="C106057" s="120" t="s">
        <v>161</v>
      </c>
      <c r="D106057" s="149" t="s">
        <v>142</v>
      </c>
    </row>
    <row r="106058" spans="1:4" x14ac:dyDescent="0.3">
      <c r="A106058" s="143">
        <v>44805</v>
      </c>
      <c r="B106058" s="120" t="s">
        <v>198</v>
      </c>
      <c r="C106058" s="120" t="s">
        <v>162</v>
      </c>
      <c r="D106058" s="149">
        <v>2.863876619404143</v>
      </c>
    </row>
    <row r="106059" spans="1:4" x14ac:dyDescent="0.3">
      <c r="A106059" s="143">
        <v>44805</v>
      </c>
      <c r="B106059" s="120" t="s">
        <v>198</v>
      </c>
      <c r="C106059" s="120" t="s">
        <v>163</v>
      </c>
      <c r="D106059" s="149" t="s">
        <v>142</v>
      </c>
    </row>
    <row r="106060" spans="1:4" x14ac:dyDescent="0.3">
      <c r="A106060" s="143">
        <v>44805</v>
      </c>
      <c r="B106060" s="120" t="s">
        <v>198</v>
      </c>
      <c r="C106060" s="120" t="s">
        <v>164</v>
      </c>
      <c r="D106060" s="149" t="s">
        <v>142</v>
      </c>
    </row>
    <row r="106061" spans="1:4" x14ac:dyDescent="0.3">
      <c r="A106061" s="143">
        <v>44805</v>
      </c>
      <c r="B106061" s="120" t="s">
        <v>198</v>
      </c>
      <c r="C106061" s="120" t="s">
        <v>165</v>
      </c>
      <c r="D106061" s="149" t="s">
        <v>142</v>
      </c>
    </row>
    <row r="106062" spans="1:4" x14ac:dyDescent="0.3">
      <c r="A106062" s="143">
        <v>44805</v>
      </c>
      <c r="B106062" s="120" t="s">
        <v>198</v>
      </c>
      <c r="C106062" s="120" t="s">
        <v>166</v>
      </c>
      <c r="D106062" s="149">
        <v>3.1420495034479612</v>
      </c>
    </row>
    <row r="106063" spans="1:4" x14ac:dyDescent="0.3">
      <c r="A106063" s="143">
        <v>44805</v>
      </c>
      <c r="B106063" s="120" t="s">
        <v>198</v>
      </c>
      <c r="C106063" s="120" t="s">
        <v>167</v>
      </c>
      <c r="D106063" s="149" t="s">
        <v>142</v>
      </c>
    </row>
    <row r="106064" spans="1:4" x14ac:dyDescent="0.3">
      <c r="A106064" s="143">
        <v>44805</v>
      </c>
      <c r="B106064" s="120" t="s">
        <v>198</v>
      </c>
      <c r="C106064" s="120" t="s">
        <v>168</v>
      </c>
      <c r="D106064" s="149">
        <v>2.856091647450111</v>
      </c>
    </row>
    <row r="106065" spans="1:4" x14ac:dyDescent="0.3">
      <c r="A106065" s="143">
        <v>44835</v>
      </c>
      <c r="B106065" s="120" t="s">
        <v>198</v>
      </c>
      <c r="C106065" s="120" t="s">
        <v>141</v>
      </c>
      <c r="D106065" s="149" t="s">
        <v>142</v>
      </c>
    </row>
    <row r="106066" spans="1:4" x14ac:dyDescent="0.3">
      <c r="A106066" s="143">
        <v>44835</v>
      </c>
      <c r="B106066" s="120" t="s">
        <v>198</v>
      </c>
      <c r="C106066" s="120" t="s">
        <v>143</v>
      </c>
      <c r="D106066" s="149" t="s">
        <v>142</v>
      </c>
    </row>
    <row r="106067" spans="1:4" x14ac:dyDescent="0.3">
      <c r="A106067" s="143">
        <v>44835</v>
      </c>
      <c r="B106067" s="120" t="s">
        <v>198</v>
      </c>
      <c r="C106067" s="120" t="s">
        <v>144</v>
      </c>
      <c r="D106067" s="149" t="s">
        <v>142</v>
      </c>
    </row>
    <row r="106068" spans="1:4" x14ac:dyDescent="0.3">
      <c r="A106068" s="143">
        <v>44835</v>
      </c>
      <c r="B106068" s="120" t="s">
        <v>198</v>
      </c>
      <c r="C106068" s="120" t="s">
        <v>145</v>
      </c>
      <c r="D106068" s="149" t="s">
        <v>142</v>
      </c>
    </row>
    <row r="106069" spans="1:4" x14ac:dyDescent="0.3">
      <c r="A106069" s="143">
        <v>44835</v>
      </c>
      <c r="B106069" s="120" t="s">
        <v>198</v>
      </c>
      <c r="C106069" s="120" t="s">
        <v>146</v>
      </c>
      <c r="D106069" s="149" t="s">
        <v>142</v>
      </c>
    </row>
    <row r="106070" spans="1:4" x14ac:dyDescent="0.3">
      <c r="A106070" s="143">
        <v>44835</v>
      </c>
      <c r="B106070" s="120" t="s">
        <v>198</v>
      </c>
      <c r="C106070" s="120" t="s">
        <v>147</v>
      </c>
      <c r="D106070" s="149">
        <v>2.7379392817423538</v>
      </c>
    </row>
    <row r="106071" spans="1:4" x14ac:dyDescent="0.3">
      <c r="A106071" s="143">
        <v>44835</v>
      </c>
      <c r="B106071" s="120" t="s">
        <v>198</v>
      </c>
      <c r="C106071" s="120" t="s">
        <v>148</v>
      </c>
      <c r="D106071" s="149" t="s">
        <v>142</v>
      </c>
    </row>
    <row r="106072" spans="1:4" x14ac:dyDescent="0.3">
      <c r="A106072" s="143">
        <v>44835</v>
      </c>
      <c r="B106072" s="120" t="s">
        <v>198</v>
      </c>
      <c r="C106072" s="120" t="s">
        <v>149</v>
      </c>
      <c r="D106072" s="149" t="s">
        <v>142</v>
      </c>
    </row>
    <row r="106073" spans="1:4" x14ac:dyDescent="0.3">
      <c r="A106073" s="143">
        <v>44835</v>
      </c>
      <c r="B106073" s="120" t="s">
        <v>198</v>
      </c>
      <c r="C106073" s="120" t="s">
        <v>150</v>
      </c>
      <c r="D106073" s="149" t="s">
        <v>142</v>
      </c>
    </row>
    <row r="106074" spans="1:4" x14ac:dyDescent="0.3">
      <c r="A106074" s="143">
        <v>44835</v>
      </c>
      <c r="B106074" s="120" t="s">
        <v>198</v>
      </c>
      <c r="C106074" s="120" t="s">
        <v>151</v>
      </c>
      <c r="D106074" s="149" t="s">
        <v>142</v>
      </c>
    </row>
    <row r="106075" spans="1:4" x14ac:dyDescent="0.3">
      <c r="A106075" s="143">
        <v>44835</v>
      </c>
      <c r="B106075" s="120" t="s">
        <v>198</v>
      </c>
      <c r="C106075" s="120" t="s">
        <v>152</v>
      </c>
      <c r="D106075" s="149">
        <v>3.3742947088468047</v>
      </c>
    </row>
    <row r="106076" spans="1:4" x14ac:dyDescent="0.3">
      <c r="A106076" s="143">
        <v>44835</v>
      </c>
      <c r="B106076" s="120" t="s">
        <v>198</v>
      </c>
      <c r="C106076" s="120" t="s">
        <v>153</v>
      </c>
      <c r="D106076" s="149" t="s">
        <v>142</v>
      </c>
    </row>
    <row r="106077" spans="1:4" x14ac:dyDescent="0.3">
      <c r="A106077" s="143">
        <v>44835</v>
      </c>
      <c r="B106077" s="120" t="s">
        <v>198</v>
      </c>
      <c r="C106077" s="120" t="s">
        <v>154</v>
      </c>
      <c r="D106077" s="149">
        <v>2.7168720411371106</v>
      </c>
    </row>
    <row r="106078" spans="1:4" x14ac:dyDescent="0.3">
      <c r="A106078" s="143">
        <v>44835</v>
      </c>
      <c r="B106078" s="120" t="s">
        <v>198</v>
      </c>
      <c r="C106078" s="120" t="s">
        <v>155</v>
      </c>
      <c r="D106078" s="149" t="s">
        <v>142</v>
      </c>
    </row>
    <row r="106079" spans="1:4" x14ac:dyDescent="0.3">
      <c r="A106079" s="143">
        <v>44835</v>
      </c>
      <c r="B106079" s="120" t="s">
        <v>198</v>
      </c>
      <c r="C106079" s="120" t="s">
        <v>156</v>
      </c>
      <c r="D106079" s="149" t="s">
        <v>142</v>
      </c>
    </row>
    <row r="106080" spans="1:4" x14ac:dyDescent="0.3">
      <c r="A106080" s="143">
        <v>44835</v>
      </c>
      <c r="B106080" s="120" t="s">
        <v>198</v>
      </c>
      <c r="C106080" s="120" t="s">
        <v>157</v>
      </c>
      <c r="D106080" s="149">
        <v>2.7321216744933277</v>
      </c>
    </row>
    <row r="106081" spans="1:4" x14ac:dyDescent="0.3">
      <c r="A106081" s="143">
        <v>44835</v>
      </c>
      <c r="B106081" s="120" t="s">
        <v>198</v>
      </c>
      <c r="C106081" s="120" t="s">
        <v>158</v>
      </c>
      <c r="D106081" s="149" t="s">
        <v>142</v>
      </c>
    </row>
    <row r="106082" spans="1:4" x14ac:dyDescent="0.3">
      <c r="A106082" s="143">
        <v>44835</v>
      </c>
      <c r="B106082" s="120" t="s">
        <v>198</v>
      </c>
      <c r="C106082" s="120" t="s">
        <v>159</v>
      </c>
      <c r="D106082" s="149" t="s">
        <v>142</v>
      </c>
    </row>
    <row r="106083" spans="1:4" x14ac:dyDescent="0.3">
      <c r="A106083" s="143">
        <v>44835</v>
      </c>
      <c r="B106083" s="120" t="s">
        <v>198</v>
      </c>
      <c r="C106083" s="120" t="s">
        <v>160</v>
      </c>
      <c r="D106083" s="149" t="s">
        <v>142</v>
      </c>
    </row>
    <row r="106084" spans="1:4" x14ac:dyDescent="0.3">
      <c r="A106084" s="143">
        <v>44835</v>
      </c>
      <c r="B106084" s="120" t="s">
        <v>198</v>
      </c>
      <c r="C106084" s="120" t="s">
        <v>161</v>
      </c>
      <c r="D106084" s="149" t="s">
        <v>142</v>
      </c>
    </row>
    <row r="106085" spans="1:4" x14ac:dyDescent="0.3">
      <c r="A106085" s="143">
        <v>44835</v>
      </c>
      <c r="B106085" s="120" t="s">
        <v>198</v>
      </c>
      <c r="C106085" s="120" t="s">
        <v>162</v>
      </c>
      <c r="D106085" s="149">
        <v>2.612580835840558</v>
      </c>
    </row>
    <row r="106086" spans="1:4" x14ac:dyDescent="0.3">
      <c r="A106086" s="143">
        <v>44835</v>
      </c>
      <c r="B106086" s="120" t="s">
        <v>198</v>
      </c>
      <c r="C106086" s="120" t="s">
        <v>163</v>
      </c>
      <c r="D106086" s="149" t="s">
        <v>142</v>
      </c>
    </row>
    <row r="106087" spans="1:4" x14ac:dyDescent="0.3">
      <c r="A106087" s="143">
        <v>44835</v>
      </c>
      <c r="B106087" s="120" t="s">
        <v>198</v>
      </c>
      <c r="C106087" s="120" t="s">
        <v>164</v>
      </c>
      <c r="D106087" s="149" t="s">
        <v>142</v>
      </c>
    </row>
    <row r="106088" spans="1:4" x14ac:dyDescent="0.3">
      <c r="A106088" s="143">
        <v>44835</v>
      </c>
      <c r="B106088" s="120" t="s">
        <v>198</v>
      </c>
      <c r="C106088" s="120" t="s">
        <v>165</v>
      </c>
      <c r="D106088" s="149" t="s">
        <v>142</v>
      </c>
    </row>
    <row r="106089" spans="1:4" x14ac:dyDescent="0.3">
      <c r="A106089" s="143">
        <v>44835</v>
      </c>
      <c r="B106089" s="120" t="s">
        <v>198</v>
      </c>
      <c r="C106089" s="120" t="s">
        <v>166</v>
      </c>
      <c r="D106089" s="149">
        <v>3.031473115442211</v>
      </c>
    </row>
    <row r="106090" spans="1:4" x14ac:dyDescent="0.3">
      <c r="A106090" s="143">
        <v>44835</v>
      </c>
      <c r="B106090" s="120" t="s">
        <v>198</v>
      </c>
      <c r="C106090" s="120" t="s">
        <v>167</v>
      </c>
      <c r="D106090" s="149" t="s">
        <v>142</v>
      </c>
    </row>
    <row r="106091" spans="1:4" x14ac:dyDescent="0.3">
      <c r="A106091" s="143">
        <v>44835</v>
      </c>
      <c r="B106091" s="120" t="s">
        <v>198</v>
      </c>
      <c r="C106091" s="120" t="s">
        <v>168</v>
      </c>
      <c r="D106091" s="149">
        <v>2.4679712294896032</v>
      </c>
    </row>
    <row r="106092" spans="1:4" x14ac:dyDescent="0.3">
      <c r="A106092" s="143">
        <v>44866</v>
      </c>
      <c r="B106092" s="120" t="s">
        <v>198</v>
      </c>
      <c r="C106092" s="120" t="s">
        <v>141</v>
      </c>
      <c r="D106092" s="149" t="s">
        <v>142</v>
      </c>
    </row>
    <row r="106093" spans="1:4" x14ac:dyDescent="0.3">
      <c r="A106093" s="143">
        <v>44866</v>
      </c>
      <c r="B106093" s="120" t="s">
        <v>198</v>
      </c>
      <c r="C106093" s="120" t="s">
        <v>143</v>
      </c>
      <c r="D106093" s="149" t="s">
        <v>142</v>
      </c>
    </row>
    <row r="106094" spans="1:4" x14ac:dyDescent="0.3">
      <c r="A106094" s="143">
        <v>44866</v>
      </c>
      <c r="B106094" s="120" t="s">
        <v>198</v>
      </c>
      <c r="C106094" s="120" t="s">
        <v>144</v>
      </c>
      <c r="D106094" s="149" t="s">
        <v>142</v>
      </c>
    </row>
    <row r="106095" spans="1:4" x14ac:dyDescent="0.3">
      <c r="A106095" s="143">
        <v>44866</v>
      </c>
      <c r="B106095" s="120" t="s">
        <v>198</v>
      </c>
      <c r="C106095" s="120" t="s">
        <v>145</v>
      </c>
      <c r="D106095" s="149" t="s">
        <v>142</v>
      </c>
    </row>
    <row r="106096" spans="1:4" x14ac:dyDescent="0.3">
      <c r="A106096" s="143">
        <v>44866</v>
      </c>
      <c r="B106096" s="120" t="s">
        <v>198</v>
      </c>
      <c r="C106096" s="120" t="s">
        <v>146</v>
      </c>
      <c r="D106096" s="149" t="s">
        <v>142</v>
      </c>
    </row>
    <row r="106097" spans="1:4" x14ac:dyDescent="0.3">
      <c r="A106097" s="143">
        <v>44866</v>
      </c>
      <c r="B106097" s="120" t="s">
        <v>198</v>
      </c>
      <c r="C106097" s="120" t="s">
        <v>147</v>
      </c>
      <c r="D106097" s="149">
        <v>2.7454773266697723</v>
      </c>
    </row>
    <row r="106098" spans="1:4" x14ac:dyDescent="0.3">
      <c r="A106098" s="143">
        <v>44866</v>
      </c>
      <c r="B106098" s="120" t="s">
        <v>198</v>
      </c>
      <c r="C106098" s="120" t="s">
        <v>148</v>
      </c>
      <c r="D106098" s="149" t="s">
        <v>142</v>
      </c>
    </row>
    <row r="106099" spans="1:4" x14ac:dyDescent="0.3">
      <c r="A106099" s="143">
        <v>44866</v>
      </c>
      <c r="B106099" s="120" t="s">
        <v>198</v>
      </c>
      <c r="C106099" s="120" t="s">
        <v>149</v>
      </c>
      <c r="D106099" s="149" t="s">
        <v>142</v>
      </c>
    </row>
    <row r="106100" spans="1:4" x14ac:dyDescent="0.3">
      <c r="A106100" s="143">
        <v>44866</v>
      </c>
      <c r="B106100" s="120" t="s">
        <v>198</v>
      </c>
      <c r="C106100" s="120" t="s">
        <v>150</v>
      </c>
      <c r="D106100" s="149" t="s">
        <v>142</v>
      </c>
    </row>
    <row r="106101" spans="1:4" x14ac:dyDescent="0.3">
      <c r="A106101" s="143">
        <v>44866</v>
      </c>
      <c r="B106101" s="120" t="s">
        <v>198</v>
      </c>
      <c r="C106101" s="120" t="s">
        <v>151</v>
      </c>
      <c r="D106101" s="149" t="s">
        <v>142</v>
      </c>
    </row>
    <row r="106102" spans="1:4" x14ac:dyDescent="0.3">
      <c r="A106102" s="143">
        <v>44866</v>
      </c>
      <c r="B106102" s="120" t="s">
        <v>198</v>
      </c>
      <c r="C106102" s="120" t="s">
        <v>152</v>
      </c>
      <c r="D106102" s="149">
        <v>3.8661638220551384</v>
      </c>
    </row>
    <row r="106103" spans="1:4" x14ac:dyDescent="0.3">
      <c r="A106103" s="143">
        <v>44866</v>
      </c>
      <c r="B106103" s="120" t="s">
        <v>198</v>
      </c>
      <c r="C106103" s="120" t="s">
        <v>153</v>
      </c>
      <c r="D106103" s="149">
        <v>2.7984057383107714</v>
      </c>
    </row>
    <row r="106104" spans="1:4" x14ac:dyDescent="0.3">
      <c r="A106104" s="143">
        <v>44866</v>
      </c>
      <c r="B106104" s="120" t="s">
        <v>198</v>
      </c>
      <c r="C106104" s="120" t="s">
        <v>154</v>
      </c>
      <c r="D106104" s="149">
        <v>2.5496783330145822</v>
      </c>
    </row>
    <row r="106105" spans="1:4" x14ac:dyDescent="0.3">
      <c r="A106105" s="143">
        <v>44866</v>
      </c>
      <c r="B106105" s="120" t="s">
        <v>198</v>
      </c>
      <c r="C106105" s="120" t="s">
        <v>155</v>
      </c>
      <c r="D106105" s="149" t="s">
        <v>142</v>
      </c>
    </row>
    <row r="106106" spans="1:4" x14ac:dyDescent="0.3">
      <c r="A106106" s="143">
        <v>44866</v>
      </c>
      <c r="B106106" s="120" t="s">
        <v>198</v>
      </c>
      <c r="C106106" s="120" t="s">
        <v>156</v>
      </c>
      <c r="D106106" s="149" t="s">
        <v>142</v>
      </c>
    </row>
    <row r="106107" spans="1:4" x14ac:dyDescent="0.3">
      <c r="A106107" s="143">
        <v>44866</v>
      </c>
      <c r="B106107" s="120" t="s">
        <v>198</v>
      </c>
      <c r="C106107" s="120" t="s">
        <v>157</v>
      </c>
      <c r="D106107" s="149">
        <v>2.6942057186875892</v>
      </c>
    </row>
    <row r="106108" spans="1:4" x14ac:dyDescent="0.3">
      <c r="A106108" s="143">
        <v>44866</v>
      </c>
      <c r="B106108" s="120" t="s">
        <v>198</v>
      </c>
      <c r="C106108" s="120" t="s">
        <v>158</v>
      </c>
      <c r="D106108" s="149" t="s">
        <v>142</v>
      </c>
    </row>
    <row r="106109" spans="1:4" x14ac:dyDescent="0.3">
      <c r="A106109" s="143">
        <v>44866</v>
      </c>
      <c r="B106109" s="120" t="s">
        <v>198</v>
      </c>
      <c r="C106109" s="120" t="s">
        <v>159</v>
      </c>
      <c r="D106109" s="149" t="s">
        <v>142</v>
      </c>
    </row>
    <row r="106110" spans="1:4" x14ac:dyDescent="0.3">
      <c r="A106110" s="143">
        <v>44866</v>
      </c>
      <c r="B106110" s="120" t="s">
        <v>198</v>
      </c>
      <c r="C106110" s="120" t="s">
        <v>160</v>
      </c>
      <c r="D106110" s="149" t="s">
        <v>142</v>
      </c>
    </row>
    <row r="106111" spans="1:4" x14ac:dyDescent="0.3">
      <c r="A106111" s="143">
        <v>44866</v>
      </c>
      <c r="B106111" s="120" t="s">
        <v>198</v>
      </c>
      <c r="C106111" s="120" t="s">
        <v>161</v>
      </c>
      <c r="D106111" s="149" t="s">
        <v>142</v>
      </c>
    </row>
    <row r="106112" spans="1:4" x14ac:dyDescent="0.3">
      <c r="A106112" s="143">
        <v>44866</v>
      </c>
      <c r="B106112" s="120" t="s">
        <v>198</v>
      </c>
      <c r="C106112" s="120" t="s">
        <v>162</v>
      </c>
      <c r="D106112" s="149" t="s">
        <v>142</v>
      </c>
    </row>
    <row r="106113" spans="1:4" x14ac:dyDescent="0.3">
      <c r="A106113" s="143">
        <v>44866</v>
      </c>
      <c r="B106113" s="120" t="s">
        <v>198</v>
      </c>
      <c r="C106113" s="120" t="s">
        <v>163</v>
      </c>
      <c r="D106113" s="149" t="s">
        <v>142</v>
      </c>
    </row>
    <row r="106114" spans="1:4" x14ac:dyDescent="0.3">
      <c r="A106114" s="143">
        <v>44866</v>
      </c>
      <c r="B106114" s="120" t="s">
        <v>198</v>
      </c>
      <c r="C106114" s="120" t="s">
        <v>164</v>
      </c>
      <c r="D106114" s="149" t="s">
        <v>142</v>
      </c>
    </row>
    <row r="106115" spans="1:4" x14ac:dyDescent="0.3">
      <c r="A106115" s="143">
        <v>44866</v>
      </c>
      <c r="B106115" s="120" t="s">
        <v>198</v>
      </c>
      <c r="C106115" s="120" t="s">
        <v>165</v>
      </c>
      <c r="D106115" s="149" t="s">
        <v>142</v>
      </c>
    </row>
    <row r="106116" spans="1:4" x14ac:dyDescent="0.3">
      <c r="A106116" s="143">
        <v>44866</v>
      </c>
      <c r="B106116" s="120" t="s">
        <v>198</v>
      </c>
      <c r="C106116" s="120" t="s">
        <v>166</v>
      </c>
      <c r="D106116" s="149">
        <v>2.7631884090510073</v>
      </c>
    </row>
    <row r="106117" spans="1:4" x14ac:dyDescent="0.3">
      <c r="A106117" s="143">
        <v>44866</v>
      </c>
      <c r="B106117" s="120" t="s">
        <v>198</v>
      </c>
      <c r="C106117" s="120" t="s">
        <v>167</v>
      </c>
      <c r="D106117" s="149" t="s">
        <v>142</v>
      </c>
    </row>
    <row r="106118" spans="1:4" x14ac:dyDescent="0.3">
      <c r="A106118" s="143">
        <v>44866</v>
      </c>
      <c r="B106118" s="120" t="s">
        <v>198</v>
      </c>
      <c r="C106118" s="120" t="s">
        <v>168</v>
      </c>
      <c r="D106118" s="149" t="s">
        <v>142</v>
      </c>
    </row>
    <row r="106119" spans="1:4" x14ac:dyDescent="0.3">
      <c r="A106119" s="143">
        <v>44896</v>
      </c>
      <c r="B106119" s="120" t="s">
        <v>198</v>
      </c>
      <c r="C106119" s="120" t="s">
        <v>141</v>
      </c>
      <c r="D106119" s="149" t="s">
        <v>142</v>
      </c>
    </row>
    <row r="106120" spans="1:4" x14ac:dyDescent="0.3">
      <c r="A106120" s="143">
        <v>44896</v>
      </c>
      <c r="B106120" s="120" t="s">
        <v>198</v>
      </c>
      <c r="C106120" s="120" t="s">
        <v>143</v>
      </c>
      <c r="D106120" s="149" t="s">
        <v>142</v>
      </c>
    </row>
    <row r="106121" spans="1:4" x14ac:dyDescent="0.3">
      <c r="A106121" s="143">
        <v>44896</v>
      </c>
      <c r="B106121" s="120" t="s">
        <v>198</v>
      </c>
      <c r="C106121" s="120" t="s">
        <v>144</v>
      </c>
      <c r="D106121" s="149" t="s">
        <v>142</v>
      </c>
    </row>
    <row r="106122" spans="1:4" x14ac:dyDescent="0.3">
      <c r="A106122" s="143">
        <v>44896</v>
      </c>
      <c r="B106122" s="120" t="s">
        <v>198</v>
      </c>
      <c r="C106122" s="120" t="s">
        <v>145</v>
      </c>
      <c r="D106122" s="149" t="s">
        <v>142</v>
      </c>
    </row>
    <row r="106123" spans="1:4" x14ac:dyDescent="0.3">
      <c r="A106123" s="143">
        <v>44896</v>
      </c>
      <c r="B106123" s="120" t="s">
        <v>198</v>
      </c>
      <c r="C106123" s="120" t="s">
        <v>146</v>
      </c>
      <c r="D106123" s="149" t="s">
        <v>142</v>
      </c>
    </row>
    <row r="106124" spans="1:4" x14ac:dyDescent="0.3">
      <c r="A106124" s="143">
        <v>44896</v>
      </c>
      <c r="B106124" s="120" t="s">
        <v>198</v>
      </c>
      <c r="C106124" s="120" t="s">
        <v>147</v>
      </c>
      <c r="D106124" s="149">
        <v>2.6873551921333032</v>
      </c>
    </row>
    <row r="106125" spans="1:4" x14ac:dyDescent="0.3">
      <c r="A106125" s="143">
        <v>44896</v>
      </c>
      <c r="B106125" s="120" t="s">
        <v>198</v>
      </c>
      <c r="C106125" s="120" t="s">
        <v>148</v>
      </c>
      <c r="D106125" s="149" t="s">
        <v>142</v>
      </c>
    </row>
    <row r="106126" spans="1:4" x14ac:dyDescent="0.3">
      <c r="A106126" s="143">
        <v>44896</v>
      </c>
      <c r="B106126" s="120" t="s">
        <v>198</v>
      </c>
      <c r="C106126" s="120" t="s">
        <v>149</v>
      </c>
      <c r="D106126" s="149" t="s">
        <v>142</v>
      </c>
    </row>
    <row r="106127" spans="1:4" x14ac:dyDescent="0.3">
      <c r="A106127" s="143">
        <v>44896</v>
      </c>
      <c r="B106127" s="120" t="s">
        <v>198</v>
      </c>
      <c r="C106127" s="120" t="s">
        <v>150</v>
      </c>
      <c r="D106127" s="149">
        <v>3.0933076019207228</v>
      </c>
    </row>
    <row r="106128" spans="1:4" x14ac:dyDescent="0.3">
      <c r="A106128" s="143">
        <v>44896</v>
      </c>
      <c r="B106128" s="120" t="s">
        <v>198</v>
      </c>
      <c r="C106128" s="120" t="s">
        <v>151</v>
      </c>
      <c r="D106128" s="149" t="s">
        <v>142</v>
      </c>
    </row>
    <row r="106129" spans="1:4" x14ac:dyDescent="0.3">
      <c r="A106129" s="143">
        <v>44896</v>
      </c>
      <c r="B106129" s="120" t="s">
        <v>198</v>
      </c>
      <c r="C106129" s="120" t="s">
        <v>152</v>
      </c>
      <c r="D106129" s="149" t="s">
        <v>142</v>
      </c>
    </row>
    <row r="106130" spans="1:4" x14ac:dyDescent="0.3">
      <c r="A106130" s="143">
        <v>44896</v>
      </c>
      <c r="B106130" s="120" t="s">
        <v>198</v>
      </c>
      <c r="C106130" s="120" t="s">
        <v>153</v>
      </c>
      <c r="D106130" s="149" t="s">
        <v>142</v>
      </c>
    </row>
    <row r="106131" spans="1:4" x14ac:dyDescent="0.3">
      <c r="A106131" s="143">
        <v>44896</v>
      </c>
      <c r="B106131" s="120" t="s">
        <v>198</v>
      </c>
      <c r="C106131" s="120" t="s">
        <v>154</v>
      </c>
      <c r="D106131" s="149">
        <v>2.6172837970091716</v>
      </c>
    </row>
    <row r="106132" spans="1:4" x14ac:dyDescent="0.3">
      <c r="A106132" s="143">
        <v>44896</v>
      </c>
      <c r="B106132" s="120" t="s">
        <v>198</v>
      </c>
      <c r="C106132" s="120" t="s">
        <v>155</v>
      </c>
      <c r="D106132" s="149" t="s">
        <v>142</v>
      </c>
    </row>
    <row r="106133" spans="1:4" x14ac:dyDescent="0.3">
      <c r="A106133" s="143">
        <v>44896</v>
      </c>
      <c r="B106133" s="120" t="s">
        <v>198</v>
      </c>
      <c r="C106133" s="120" t="s">
        <v>156</v>
      </c>
      <c r="D106133" s="149" t="s">
        <v>142</v>
      </c>
    </row>
    <row r="106134" spans="1:4" x14ac:dyDescent="0.3">
      <c r="A106134" s="143">
        <v>44896</v>
      </c>
      <c r="B106134" s="120" t="s">
        <v>198</v>
      </c>
      <c r="C106134" s="120" t="s">
        <v>157</v>
      </c>
      <c r="D106134" s="149">
        <v>2.5643980383654545</v>
      </c>
    </row>
    <row r="106135" spans="1:4" x14ac:dyDescent="0.3">
      <c r="A106135" s="143">
        <v>44896</v>
      </c>
      <c r="B106135" s="120" t="s">
        <v>198</v>
      </c>
      <c r="C106135" s="120" t="s">
        <v>158</v>
      </c>
      <c r="D106135" s="149" t="s">
        <v>142</v>
      </c>
    </row>
    <row r="106136" spans="1:4" x14ac:dyDescent="0.3">
      <c r="A106136" s="143">
        <v>44896</v>
      </c>
      <c r="B106136" s="120" t="s">
        <v>198</v>
      </c>
      <c r="C106136" s="120" t="s">
        <v>159</v>
      </c>
      <c r="D106136" s="149" t="s">
        <v>142</v>
      </c>
    </row>
    <row r="106137" spans="1:4" x14ac:dyDescent="0.3">
      <c r="A106137" s="143">
        <v>44896</v>
      </c>
      <c r="B106137" s="120" t="s">
        <v>198</v>
      </c>
      <c r="C106137" s="120" t="s">
        <v>160</v>
      </c>
      <c r="D106137" s="149" t="s">
        <v>142</v>
      </c>
    </row>
    <row r="106138" spans="1:4" x14ac:dyDescent="0.3">
      <c r="A106138" s="143">
        <v>44896</v>
      </c>
      <c r="B106138" s="120" t="s">
        <v>198</v>
      </c>
      <c r="C106138" s="120" t="s">
        <v>161</v>
      </c>
      <c r="D106138" s="149" t="s">
        <v>142</v>
      </c>
    </row>
    <row r="106139" spans="1:4" x14ac:dyDescent="0.3">
      <c r="A106139" s="143">
        <v>44896</v>
      </c>
      <c r="B106139" s="120" t="s">
        <v>198</v>
      </c>
      <c r="C106139" s="120" t="s">
        <v>162</v>
      </c>
      <c r="D106139" s="149" t="s">
        <v>142</v>
      </c>
    </row>
    <row r="106140" spans="1:4" x14ac:dyDescent="0.3">
      <c r="A106140" s="143">
        <v>44896</v>
      </c>
      <c r="B106140" s="120" t="s">
        <v>198</v>
      </c>
      <c r="C106140" s="120" t="s">
        <v>163</v>
      </c>
      <c r="D106140" s="149" t="s">
        <v>142</v>
      </c>
    </row>
    <row r="106141" spans="1:4" x14ac:dyDescent="0.3">
      <c r="A106141" s="143">
        <v>44896</v>
      </c>
      <c r="B106141" s="120" t="s">
        <v>198</v>
      </c>
      <c r="C106141" s="120" t="s">
        <v>164</v>
      </c>
      <c r="D106141" s="149" t="s">
        <v>142</v>
      </c>
    </row>
    <row r="106142" spans="1:4" x14ac:dyDescent="0.3">
      <c r="A106142" s="143">
        <v>44896</v>
      </c>
      <c r="B106142" s="120" t="s">
        <v>198</v>
      </c>
      <c r="C106142" s="120" t="s">
        <v>165</v>
      </c>
      <c r="D106142" s="149" t="s">
        <v>142</v>
      </c>
    </row>
    <row r="106143" spans="1:4" x14ac:dyDescent="0.3">
      <c r="A106143" s="143">
        <v>44896</v>
      </c>
      <c r="B106143" s="120" t="s">
        <v>198</v>
      </c>
      <c r="C106143" s="120" t="s">
        <v>166</v>
      </c>
      <c r="D106143" s="149">
        <v>3.0130798061764317</v>
      </c>
    </row>
    <row r="106144" spans="1:4" x14ac:dyDescent="0.3">
      <c r="A106144" s="143">
        <v>44896</v>
      </c>
      <c r="B106144" s="120" t="s">
        <v>198</v>
      </c>
      <c r="C106144" s="120" t="s">
        <v>167</v>
      </c>
      <c r="D106144" s="149" t="s">
        <v>142</v>
      </c>
    </row>
    <row r="106145" spans="1:4" x14ac:dyDescent="0.3">
      <c r="A106145" s="143">
        <v>44896</v>
      </c>
      <c r="B106145" s="120" t="s">
        <v>198</v>
      </c>
      <c r="C106145" s="120" t="s">
        <v>168</v>
      </c>
      <c r="D106145" s="149" t="s">
        <v>142</v>
      </c>
    </row>
    <row r="106146" spans="1:4" x14ac:dyDescent="0.3">
      <c r="A106146" s="143">
        <v>44927</v>
      </c>
      <c r="B106146" s="120" t="s">
        <v>198</v>
      </c>
      <c r="C106146" s="120" t="s">
        <v>141</v>
      </c>
      <c r="D106146" s="149" t="s">
        <v>142</v>
      </c>
    </row>
    <row r="106147" spans="1:4" x14ac:dyDescent="0.3">
      <c r="A106147" s="143">
        <v>44927</v>
      </c>
      <c r="B106147" s="120" t="s">
        <v>198</v>
      </c>
      <c r="C106147" s="120" t="s">
        <v>143</v>
      </c>
      <c r="D106147" s="149" t="s">
        <v>142</v>
      </c>
    </row>
    <row r="106148" spans="1:4" x14ac:dyDescent="0.3">
      <c r="A106148" s="143">
        <v>44927</v>
      </c>
      <c r="B106148" s="120" t="s">
        <v>198</v>
      </c>
      <c r="C106148" s="120" t="s">
        <v>144</v>
      </c>
      <c r="D106148" s="149" t="s">
        <v>142</v>
      </c>
    </row>
    <row r="106149" spans="1:4" x14ac:dyDescent="0.3">
      <c r="A106149" s="143">
        <v>44927</v>
      </c>
      <c r="B106149" s="120" t="s">
        <v>198</v>
      </c>
      <c r="C106149" s="120" t="s">
        <v>145</v>
      </c>
      <c r="D106149" s="149" t="s">
        <v>142</v>
      </c>
    </row>
    <row r="106150" spans="1:4" x14ac:dyDescent="0.3">
      <c r="A106150" s="143">
        <v>44927</v>
      </c>
      <c r="B106150" s="120" t="s">
        <v>198</v>
      </c>
      <c r="C106150" s="120" t="s">
        <v>146</v>
      </c>
      <c r="D106150" s="149" t="s">
        <v>142</v>
      </c>
    </row>
    <row r="106151" spans="1:4" x14ac:dyDescent="0.3">
      <c r="A106151" s="143">
        <v>44927</v>
      </c>
      <c r="B106151" s="120" t="s">
        <v>198</v>
      </c>
      <c r="C106151" s="120" t="s">
        <v>147</v>
      </c>
      <c r="D106151" s="149">
        <v>2.4601800575271016</v>
      </c>
    </row>
    <row r="106152" spans="1:4" x14ac:dyDescent="0.3">
      <c r="A106152" s="143">
        <v>44927</v>
      </c>
      <c r="B106152" s="120" t="s">
        <v>198</v>
      </c>
      <c r="C106152" s="120" t="s">
        <v>148</v>
      </c>
      <c r="D106152" s="149" t="s">
        <v>142</v>
      </c>
    </row>
    <row r="106153" spans="1:4" x14ac:dyDescent="0.3">
      <c r="A106153" s="143">
        <v>44927</v>
      </c>
      <c r="B106153" s="120" t="s">
        <v>198</v>
      </c>
      <c r="C106153" s="120" t="s">
        <v>149</v>
      </c>
      <c r="D106153" s="149" t="s">
        <v>142</v>
      </c>
    </row>
    <row r="106154" spans="1:4" x14ac:dyDescent="0.3">
      <c r="A106154" s="143">
        <v>44927</v>
      </c>
      <c r="B106154" s="120" t="s">
        <v>198</v>
      </c>
      <c r="C106154" s="120" t="s">
        <v>150</v>
      </c>
      <c r="D106154" s="149">
        <v>2.628274075390082</v>
      </c>
    </row>
    <row r="106155" spans="1:4" x14ac:dyDescent="0.3">
      <c r="A106155" s="143">
        <v>44927</v>
      </c>
      <c r="B106155" s="120" t="s">
        <v>198</v>
      </c>
      <c r="C106155" s="120" t="s">
        <v>151</v>
      </c>
      <c r="D106155" s="149" t="s">
        <v>142</v>
      </c>
    </row>
    <row r="106156" spans="1:4" x14ac:dyDescent="0.3">
      <c r="A106156" s="143">
        <v>44927</v>
      </c>
      <c r="B106156" s="120" t="s">
        <v>198</v>
      </c>
      <c r="C106156" s="120" t="s">
        <v>152</v>
      </c>
      <c r="D106156" s="149">
        <v>3.1253425042979939</v>
      </c>
    </row>
    <row r="106157" spans="1:4" x14ac:dyDescent="0.3">
      <c r="A106157" s="143">
        <v>44927</v>
      </c>
      <c r="B106157" s="120" t="s">
        <v>198</v>
      </c>
      <c r="C106157" s="120" t="s">
        <v>153</v>
      </c>
      <c r="D106157" s="149" t="s">
        <v>142</v>
      </c>
    </row>
    <row r="106158" spans="1:4" x14ac:dyDescent="0.3">
      <c r="A106158" s="143">
        <v>44927</v>
      </c>
      <c r="B106158" s="120" t="s">
        <v>198</v>
      </c>
      <c r="C106158" s="120" t="s">
        <v>154</v>
      </c>
      <c r="D106158" s="149">
        <v>2.4577145691641116</v>
      </c>
    </row>
    <row r="106159" spans="1:4" x14ac:dyDescent="0.3">
      <c r="A106159" s="143">
        <v>44927</v>
      </c>
      <c r="B106159" s="120" t="s">
        <v>198</v>
      </c>
      <c r="C106159" s="120" t="s">
        <v>155</v>
      </c>
      <c r="D106159" s="149" t="s">
        <v>142</v>
      </c>
    </row>
    <row r="106160" spans="1:4" x14ac:dyDescent="0.3">
      <c r="A106160" s="143">
        <v>44927</v>
      </c>
      <c r="B106160" s="120" t="s">
        <v>198</v>
      </c>
      <c r="C106160" s="120" t="s">
        <v>156</v>
      </c>
      <c r="D106160" s="149" t="s">
        <v>142</v>
      </c>
    </row>
    <row r="106161" spans="1:4" x14ac:dyDescent="0.3">
      <c r="A106161" s="143">
        <v>44927</v>
      </c>
      <c r="B106161" s="120" t="s">
        <v>198</v>
      </c>
      <c r="C106161" s="120" t="s">
        <v>157</v>
      </c>
      <c r="D106161" s="149">
        <v>2.4391645332010548</v>
      </c>
    </row>
    <row r="106162" spans="1:4" x14ac:dyDescent="0.3">
      <c r="A106162" s="143">
        <v>44927</v>
      </c>
      <c r="B106162" s="120" t="s">
        <v>198</v>
      </c>
      <c r="C106162" s="120" t="s">
        <v>158</v>
      </c>
      <c r="D106162" s="149" t="s">
        <v>142</v>
      </c>
    </row>
    <row r="106163" spans="1:4" x14ac:dyDescent="0.3">
      <c r="A106163" s="143">
        <v>44927</v>
      </c>
      <c r="B106163" s="120" t="s">
        <v>198</v>
      </c>
      <c r="C106163" s="120" t="s">
        <v>159</v>
      </c>
      <c r="D106163" s="149" t="s">
        <v>142</v>
      </c>
    </row>
    <row r="106164" spans="1:4" x14ac:dyDescent="0.3">
      <c r="A106164" s="143">
        <v>44927</v>
      </c>
      <c r="B106164" s="120" t="s">
        <v>198</v>
      </c>
      <c r="C106164" s="120" t="s">
        <v>160</v>
      </c>
      <c r="D106164" s="149" t="s">
        <v>142</v>
      </c>
    </row>
    <row r="106165" spans="1:4" x14ac:dyDescent="0.3">
      <c r="A106165" s="143">
        <v>44927</v>
      </c>
      <c r="B106165" s="120" t="s">
        <v>198</v>
      </c>
      <c r="C106165" s="120" t="s">
        <v>161</v>
      </c>
      <c r="D106165" s="149" t="s">
        <v>142</v>
      </c>
    </row>
    <row r="106166" spans="1:4" x14ac:dyDescent="0.3">
      <c r="A106166" s="143">
        <v>44927</v>
      </c>
      <c r="B106166" s="120" t="s">
        <v>198</v>
      </c>
      <c r="C106166" s="120" t="s">
        <v>162</v>
      </c>
      <c r="D106166" s="149" t="s">
        <v>142</v>
      </c>
    </row>
    <row r="106167" spans="1:4" x14ac:dyDescent="0.3">
      <c r="A106167" s="143">
        <v>44927</v>
      </c>
      <c r="B106167" s="120" t="s">
        <v>198</v>
      </c>
      <c r="C106167" s="120" t="s">
        <v>163</v>
      </c>
      <c r="D106167" s="149" t="s">
        <v>142</v>
      </c>
    </row>
    <row r="106168" spans="1:4" x14ac:dyDescent="0.3">
      <c r="A106168" s="143">
        <v>44927</v>
      </c>
      <c r="B106168" s="120" t="s">
        <v>198</v>
      </c>
      <c r="C106168" s="120" t="s">
        <v>164</v>
      </c>
      <c r="D106168" s="149" t="s">
        <v>142</v>
      </c>
    </row>
    <row r="106169" spans="1:4" x14ac:dyDescent="0.3">
      <c r="A106169" s="143">
        <v>44927</v>
      </c>
      <c r="B106169" s="120" t="s">
        <v>198</v>
      </c>
      <c r="C106169" s="120" t="s">
        <v>165</v>
      </c>
      <c r="D106169" s="149" t="s">
        <v>142</v>
      </c>
    </row>
    <row r="106170" spans="1:4" x14ac:dyDescent="0.3">
      <c r="A106170" s="143">
        <v>44927</v>
      </c>
      <c r="B106170" s="120" t="s">
        <v>198</v>
      </c>
      <c r="C106170" s="120" t="s">
        <v>166</v>
      </c>
      <c r="D106170" s="149">
        <v>2.8047193585669734</v>
      </c>
    </row>
    <row r="106171" spans="1:4" x14ac:dyDescent="0.3">
      <c r="A106171" s="143">
        <v>44927</v>
      </c>
      <c r="B106171" s="120" t="s">
        <v>198</v>
      </c>
      <c r="C106171" s="120" t="s">
        <v>167</v>
      </c>
      <c r="D106171" s="149" t="s">
        <v>142</v>
      </c>
    </row>
    <row r="106172" spans="1:4" x14ac:dyDescent="0.3">
      <c r="A106172" s="143">
        <v>44927</v>
      </c>
      <c r="B106172" s="120" t="s">
        <v>198</v>
      </c>
      <c r="C106172" s="120" t="s">
        <v>168</v>
      </c>
      <c r="D106172" s="149" t="s">
        <v>142</v>
      </c>
    </row>
    <row r="106173" spans="1:4" x14ac:dyDescent="0.3">
      <c r="A106173" s="143">
        <v>44958</v>
      </c>
      <c r="B106173" s="120" t="s">
        <v>198</v>
      </c>
      <c r="C106173" s="120" t="s">
        <v>141</v>
      </c>
      <c r="D106173" s="149" t="s">
        <v>142</v>
      </c>
    </row>
    <row r="106174" spans="1:4" x14ac:dyDescent="0.3">
      <c r="A106174" s="143">
        <v>44958</v>
      </c>
      <c r="B106174" s="120" t="s">
        <v>198</v>
      </c>
      <c r="C106174" s="120" t="s">
        <v>143</v>
      </c>
      <c r="D106174" s="149" t="s">
        <v>142</v>
      </c>
    </row>
    <row r="106175" spans="1:4" x14ac:dyDescent="0.3">
      <c r="A106175" s="143">
        <v>44958</v>
      </c>
      <c r="B106175" s="120" t="s">
        <v>198</v>
      </c>
      <c r="C106175" s="120" t="s">
        <v>144</v>
      </c>
      <c r="D106175" s="149" t="s">
        <v>142</v>
      </c>
    </row>
    <row r="106176" spans="1:4" x14ac:dyDescent="0.3">
      <c r="A106176" s="143">
        <v>44958</v>
      </c>
      <c r="B106176" s="120" t="s">
        <v>198</v>
      </c>
      <c r="C106176" s="120" t="s">
        <v>145</v>
      </c>
      <c r="D106176" s="149" t="s">
        <v>142</v>
      </c>
    </row>
    <row r="106177" spans="1:4" x14ac:dyDescent="0.3">
      <c r="A106177" s="143">
        <v>44958</v>
      </c>
      <c r="B106177" s="120" t="s">
        <v>198</v>
      </c>
      <c r="C106177" s="120" t="s">
        <v>146</v>
      </c>
      <c r="D106177" s="149" t="s">
        <v>142</v>
      </c>
    </row>
    <row r="106178" spans="1:4" x14ac:dyDescent="0.3">
      <c r="A106178" s="143">
        <v>44958</v>
      </c>
      <c r="B106178" s="120" t="s">
        <v>198</v>
      </c>
      <c r="C106178" s="120" t="s">
        <v>147</v>
      </c>
      <c r="D106178" s="149">
        <v>2.3518205605366274</v>
      </c>
    </row>
    <row r="106179" spans="1:4" x14ac:dyDescent="0.3">
      <c r="A106179" s="143">
        <v>44958</v>
      </c>
      <c r="B106179" s="120" t="s">
        <v>198</v>
      </c>
      <c r="C106179" s="120" t="s">
        <v>148</v>
      </c>
      <c r="D106179" s="149" t="s">
        <v>142</v>
      </c>
    </row>
    <row r="106180" spans="1:4" x14ac:dyDescent="0.3">
      <c r="A106180" s="143">
        <v>44958</v>
      </c>
      <c r="B106180" s="120" t="s">
        <v>198</v>
      </c>
      <c r="C106180" s="120" t="s">
        <v>149</v>
      </c>
      <c r="D106180" s="149" t="s">
        <v>142</v>
      </c>
    </row>
    <row r="106181" spans="1:4" x14ac:dyDescent="0.3">
      <c r="A106181" s="143">
        <v>44958</v>
      </c>
      <c r="B106181" s="120" t="s">
        <v>198</v>
      </c>
      <c r="C106181" s="120" t="s">
        <v>150</v>
      </c>
      <c r="D106181" s="149">
        <v>2.6447991636286785</v>
      </c>
    </row>
    <row r="106182" spans="1:4" x14ac:dyDescent="0.3">
      <c r="A106182" s="143">
        <v>44958</v>
      </c>
      <c r="B106182" s="120" t="s">
        <v>198</v>
      </c>
      <c r="C106182" s="120" t="s">
        <v>151</v>
      </c>
      <c r="D106182" s="149" t="s">
        <v>142</v>
      </c>
    </row>
    <row r="106183" spans="1:4" x14ac:dyDescent="0.3">
      <c r="A106183" s="143">
        <v>44958</v>
      </c>
      <c r="B106183" s="120" t="s">
        <v>198</v>
      </c>
      <c r="C106183" s="120" t="s">
        <v>152</v>
      </c>
      <c r="D106183" s="149">
        <v>3.2801422320814848</v>
      </c>
    </row>
    <row r="106184" spans="1:4" x14ac:dyDescent="0.3">
      <c r="A106184" s="143">
        <v>44958</v>
      </c>
      <c r="B106184" s="120" t="s">
        <v>198</v>
      </c>
      <c r="C106184" s="120" t="s">
        <v>153</v>
      </c>
      <c r="D106184" s="149" t="s">
        <v>142</v>
      </c>
    </row>
    <row r="106185" spans="1:4" x14ac:dyDescent="0.3">
      <c r="A106185" s="143">
        <v>44958</v>
      </c>
      <c r="B106185" s="120" t="s">
        <v>198</v>
      </c>
      <c r="C106185" s="120" t="s">
        <v>154</v>
      </c>
      <c r="D106185" s="149">
        <v>2.4471286122939104</v>
      </c>
    </row>
    <row r="106186" spans="1:4" x14ac:dyDescent="0.3">
      <c r="A106186" s="143">
        <v>44958</v>
      </c>
      <c r="B106186" s="120" t="s">
        <v>198</v>
      </c>
      <c r="C106186" s="120" t="s">
        <v>155</v>
      </c>
      <c r="D106186" s="149" t="s">
        <v>142</v>
      </c>
    </row>
    <row r="106187" spans="1:4" x14ac:dyDescent="0.3">
      <c r="A106187" s="143">
        <v>44958</v>
      </c>
      <c r="B106187" s="120" t="s">
        <v>198</v>
      </c>
      <c r="C106187" s="120" t="s">
        <v>156</v>
      </c>
      <c r="D106187" s="149" t="s">
        <v>142</v>
      </c>
    </row>
    <row r="106188" spans="1:4" x14ac:dyDescent="0.3">
      <c r="A106188" s="143">
        <v>44958</v>
      </c>
      <c r="B106188" s="120" t="s">
        <v>198</v>
      </c>
      <c r="C106188" s="120" t="s">
        <v>157</v>
      </c>
      <c r="D106188" s="149">
        <v>2.2746693690997271</v>
      </c>
    </row>
    <row r="106189" spans="1:4" x14ac:dyDescent="0.3">
      <c r="A106189" s="143">
        <v>44958</v>
      </c>
      <c r="B106189" s="120" t="s">
        <v>198</v>
      </c>
      <c r="C106189" s="120" t="s">
        <v>158</v>
      </c>
      <c r="D106189" s="149" t="s">
        <v>142</v>
      </c>
    </row>
    <row r="106190" spans="1:4" x14ac:dyDescent="0.3">
      <c r="A106190" s="143">
        <v>44958</v>
      </c>
      <c r="B106190" s="120" t="s">
        <v>198</v>
      </c>
      <c r="C106190" s="120" t="s">
        <v>159</v>
      </c>
      <c r="D106190" s="149" t="s">
        <v>142</v>
      </c>
    </row>
    <row r="106191" spans="1:4" x14ac:dyDescent="0.3">
      <c r="A106191" s="143">
        <v>44958</v>
      </c>
      <c r="B106191" s="120" t="s">
        <v>198</v>
      </c>
      <c r="C106191" s="120" t="s">
        <v>160</v>
      </c>
      <c r="D106191" s="149" t="s">
        <v>142</v>
      </c>
    </row>
    <row r="106192" spans="1:4" x14ac:dyDescent="0.3">
      <c r="A106192" s="143">
        <v>44958</v>
      </c>
      <c r="B106192" s="120" t="s">
        <v>198</v>
      </c>
      <c r="C106192" s="120" t="s">
        <v>161</v>
      </c>
      <c r="D106192" s="149" t="s">
        <v>142</v>
      </c>
    </row>
    <row r="106193" spans="1:4" x14ac:dyDescent="0.3">
      <c r="A106193" s="143">
        <v>44958</v>
      </c>
      <c r="B106193" s="120" t="s">
        <v>198</v>
      </c>
      <c r="C106193" s="120" t="s">
        <v>162</v>
      </c>
      <c r="D106193" s="149" t="s">
        <v>142</v>
      </c>
    </row>
    <row r="106194" spans="1:4" x14ac:dyDescent="0.3">
      <c r="A106194" s="143">
        <v>44958</v>
      </c>
      <c r="B106194" s="120" t="s">
        <v>198</v>
      </c>
      <c r="C106194" s="120" t="s">
        <v>163</v>
      </c>
      <c r="D106194" s="149" t="s">
        <v>142</v>
      </c>
    </row>
    <row r="106195" spans="1:4" x14ac:dyDescent="0.3">
      <c r="A106195" s="143">
        <v>44958</v>
      </c>
      <c r="B106195" s="120" t="s">
        <v>198</v>
      </c>
      <c r="C106195" s="120" t="s">
        <v>164</v>
      </c>
      <c r="D106195" s="149" t="s">
        <v>142</v>
      </c>
    </row>
    <row r="106196" spans="1:4" x14ac:dyDescent="0.3">
      <c r="A106196" s="143">
        <v>44958</v>
      </c>
      <c r="B106196" s="120" t="s">
        <v>198</v>
      </c>
      <c r="C106196" s="120" t="s">
        <v>165</v>
      </c>
      <c r="D106196" s="149" t="s">
        <v>142</v>
      </c>
    </row>
    <row r="106197" spans="1:4" x14ac:dyDescent="0.3">
      <c r="A106197" s="143">
        <v>44958</v>
      </c>
      <c r="B106197" s="120" t="s">
        <v>198</v>
      </c>
      <c r="C106197" s="120" t="s">
        <v>166</v>
      </c>
      <c r="D106197" s="149">
        <v>2.7678625646889454</v>
      </c>
    </row>
    <row r="106198" spans="1:4" x14ac:dyDescent="0.3">
      <c r="A106198" s="143">
        <v>44958</v>
      </c>
      <c r="B106198" s="120" t="s">
        <v>198</v>
      </c>
      <c r="C106198" s="120" t="s">
        <v>167</v>
      </c>
      <c r="D106198" s="149" t="s">
        <v>142</v>
      </c>
    </row>
    <row r="106199" spans="1:4" x14ac:dyDescent="0.3">
      <c r="A106199" s="143">
        <v>44958</v>
      </c>
      <c r="B106199" s="120" t="s">
        <v>198</v>
      </c>
      <c r="C106199" s="120" t="s">
        <v>168</v>
      </c>
      <c r="D106199" s="149" t="s">
        <v>142</v>
      </c>
    </row>
    <row r="106200" spans="1:4" x14ac:dyDescent="0.3">
      <c r="A106200" s="143">
        <v>44986</v>
      </c>
      <c r="B106200" s="120" t="s">
        <v>198</v>
      </c>
      <c r="C106200" s="120" t="s">
        <v>141</v>
      </c>
      <c r="D106200" s="149" t="s">
        <v>142</v>
      </c>
    </row>
    <row r="106201" spans="1:4" x14ac:dyDescent="0.3">
      <c r="A106201" s="143">
        <v>44986</v>
      </c>
      <c r="B106201" s="120" t="s">
        <v>198</v>
      </c>
      <c r="C106201" s="120" t="s">
        <v>143</v>
      </c>
      <c r="D106201" s="149" t="s">
        <v>142</v>
      </c>
    </row>
    <row r="106202" spans="1:4" x14ac:dyDescent="0.3">
      <c r="A106202" s="143">
        <v>44986</v>
      </c>
      <c r="B106202" s="120" t="s">
        <v>198</v>
      </c>
      <c r="C106202" s="120" t="s">
        <v>144</v>
      </c>
      <c r="D106202" s="149" t="s">
        <v>142</v>
      </c>
    </row>
    <row r="106203" spans="1:4" x14ac:dyDescent="0.3">
      <c r="A106203" s="143">
        <v>44986</v>
      </c>
      <c r="B106203" s="120" t="s">
        <v>198</v>
      </c>
      <c r="C106203" s="120" t="s">
        <v>145</v>
      </c>
      <c r="D106203" s="149">
        <v>3.9679444526583478</v>
      </c>
    </row>
    <row r="106204" spans="1:4" x14ac:dyDescent="0.3">
      <c r="A106204" s="143">
        <v>44986</v>
      </c>
      <c r="B106204" s="120" t="s">
        <v>198</v>
      </c>
      <c r="C106204" s="120" t="s">
        <v>146</v>
      </c>
      <c r="D106204" s="149" t="s">
        <v>142</v>
      </c>
    </row>
    <row r="106205" spans="1:4" x14ac:dyDescent="0.3">
      <c r="A106205" s="143">
        <v>44986</v>
      </c>
      <c r="B106205" s="120" t="s">
        <v>198</v>
      </c>
      <c r="C106205" s="120" t="s">
        <v>147</v>
      </c>
      <c r="D106205" s="149">
        <v>2.3420732073092263</v>
      </c>
    </row>
    <row r="106206" spans="1:4" x14ac:dyDescent="0.3">
      <c r="A106206" s="143">
        <v>44986</v>
      </c>
      <c r="B106206" s="120" t="s">
        <v>198</v>
      </c>
      <c r="C106206" s="120" t="s">
        <v>148</v>
      </c>
      <c r="D106206" s="149" t="s">
        <v>142</v>
      </c>
    </row>
    <row r="106207" spans="1:4" x14ac:dyDescent="0.3">
      <c r="A106207" s="143">
        <v>44986</v>
      </c>
      <c r="B106207" s="120" t="s">
        <v>198</v>
      </c>
      <c r="C106207" s="120" t="s">
        <v>149</v>
      </c>
      <c r="D106207" s="149" t="s">
        <v>142</v>
      </c>
    </row>
    <row r="106208" spans="1:4" x14ac:dyDescent="0.3">
      <c r="A106208" s="143">
        <v>44986</v>
      </c>
      <c r="B106208" s="120" t="s">
        <v>198</v>
      </c>
      <c r="C106208" s="120" t="s">
        <v>150</v>
      </c>
      <c r="D106208" s="149">
        <v>3.2135758352245101</v>
      </c>
    </row>
    <row r="106209" spans="1:4" x14ac:dyDescent="0.3">
      <c r="A106209" s="143">
        <v>44986</v>
      </c>
      <c r="B106209" s="120" t="s">
        <v>198</v>
      </c>
      <c r="C106209" s="120" t="s">
        <v>151</v>
      </c>
      <c r="D106209" s="149" t="s">
        <v>142</v>
      </c>
    </row>
    <row r="106210" spans="1:4" x14ac:dyDescent="0.3">
      <c r="A106210" s="143">
        <v>44986</v>
      </c>
      <c r="B106210" s="120" t="s">
        <v>198</v>
      </c>
      <c r="C106210" s="120" t="s">
        <v>152</v>
      </c>
      <c r="D106210" s="149">
        <v>3.4418698145836224</v>
      </c>
    </row>
    <row r="106211" spans="1:4" x14ac:dyDescent="0.3">
      <c r="A106211" s="143">
        <v>44986</v>
      </c>
      <c r="B106211" s="120" t="s">
        <v>198</v>
      </c>
      <c r="C106211" s="120" t="s">
        <v>153</v>
      </c>
      <c r="D106211" s="149" t="s">
        <v>142</v>
      </c>
    </row>
    <row r="106212" spans="1:4" x14ac:dyDescent="0.3">
      <c r="A106212" s="143">
        <v>44986</v>
      </c>
      <c r="B106212" s="120" t="s">
        <v>198</v>
      </c>
      <c r="C106212" s="120" t="s">
        <v>154</v>
      </c>
      <c r="D106212" s="149">
        <v>2.3341403148946029</v>
      </c>
    </row>
    <row r="106213" spans="1:4" x14ac:dyDescent="0.3">
      <c r="A106213" s="143">
        <v>44986</v>
      </c>
      <c r="B106213" s="120" t="s">
        <v>198</v>
      </c>
      <c r="C106213" s="120" t="s">
        <v>155</v>
      </c>
      <c r="D106213" s="149" t="s">
        <v>142</v>
      </c>
    </row>
    <row r="106214" spans="1:4" x14ac:dyDescent="0.3">
      <c r="A106214" s="143">
        <v>44986</v>
      </c>
      <c r="B106214" s="120" t="s">
        <v>198</v>
      </c>
      <c r="C106214" s="120" t="s">
        <v>156</v>
      </c>
      <c r="D106214" s="149" t="s">
        <v>142</v>
      </c>
    </row>
    <row r="106215" spans="1:4" x14ac:dyDescent="0.3">
      <c r="A106215" s="143">
        <v>44986</v>
      </c>
      <c r="B106215" s="120" t="s">
        <v>198</v>
      </c>
      <c r="C106215" s="120" t="s">
        <v>157</v>
      </c>
      <c r="D106215" s="149">
        <v>2.291178658285383</v>
      </c>
    </row>
    <row r="106216" spans="1:4" x14ac:dyDescent="0.3">
      <c r="A106216" s="143">
        <v>44986</v>
      </c>
      <c r="B106216" s="120" t="s">
        <v>198</v>
      </c>
      <c r="C106216" s="120" t="s">
        <v>158</v>
      </c>
      <c r="D106216" s="149" t="s">
        <v>142</v>
      </c>
    </row>
    <row r="106217" spans="1:4" x14ac:dyDescent="0.3">
      <c r="A106217" s="143">
        <v>44986</v>
      </c>
      <c r="B106217" s="120" t="s">
        <v>198</v>
      </c>
      <c r="C106217" s="120" t="s">
        <v>159</v>
      </c>
      <c r="D106217" s="149" t="s">
        <v>142</v>
      </c>
    </row>
    <row r="106218" spans="1:4" x14ac:dyDescent="0.3">
      <c r="A106218" s="143">
        <v>44986</v>
      </c>
      <c r="B106218" s="120" t="s">
        <v>198</v>
      </c>
      <c r="C106218" s="120" t="s">
        <v>160</v>
      </c>
      <c r="D106218" s="149" t="s">
        <v>142</v>
      </c>
    </row>
    <row r="106219" spans="1:4" x14ac:dyDescent="0.3">
      <c r="A106219" s="143">
        <v>44986</v>
      </c>
      <c r="B106219" s="120" t="s">
        <v>198</v>
      </c>
      <c r="C106219" s="120" t="s">
        <v>161</v>
      </c>
      <c r="D106219" s="149" t="s">
        <v>142</v>
      </c>
    </row>
    <row r="106220" spans="1:4" x14ac:dyDescent="0.3">
      <c r="A106220" s="143">
        <v>44986</v>
      </c>
      <c r="B106220" s="120" t="s">
        <v>198</v>
      </c>
      <c r="C106220" s="120" t="s">
        <v>162</v>
      </c>
      <c r="D106220" s="149" t="s">
        <v>142</v>
      </c>
    </row>
    <row r="106221" spans="1:4" x14ac:dyDescent="0.3">
      <c r="A106221" s="143">
        <v>44986</v>
      </c>
      <c r="B106221" s="120" t="s">
        <v>198</v>
      </c>
      <c r="C106221" s="120" t="s">
        <v>163</v>
      </c>
      <c r="D106221" s="149" t="s">
        <v>142</v>
      </c>
    </row>
    <row r="106222" spans="1:4" x14ac:dyDescent="0.3">
      <c r="A106222" s="143">
        <v>44986</v>
      </c>
      <c r="B106222" s="120" t="s">
        <v>198</v>
      </c>
      <c r="C106222" s="120" t="s">
        <v>164</v>
      </c>
      <c r="D106222" s="149" t="s">
        <v>142</v>
      </c>
    </row>
    <row r="106223" spans="1:4" x14ac:dyDescent="0.3">
      <c r="A106223" s="143">
        <v>44986</v>
      </c>
      <c r="B106223" s="120" t="s">
        <v>198</v>
      </c>
      <c r="C106223" s="120" t="s">
        <v>165</v>
      </c>
      <c r="D106223" s="149" t="s">
        <v>142</v>
      </c>
    </row>
    <row r="106224" spans="1:4" x14ac:dyDescent="0.3">
      <c r="A106224" s="143">
        <v>44986</v>
      </c>
      <c r="B106224" s="120" t="s">
        <v>198</v>
      </c>
      <c r="C106224" s="120" t="s">
        <v>166</v>
      </c>
      <c r="D106224" s="149">
        <v>2.5764652303949038</v>
      </c>
    </row>
    <row r="106225" spans="1:4" x14ac:dyDescent="0.3">
      <c r="A106225" s="143">
        <v>44986</v>
      </c>
      <c r="B106225" s="120" t="s">
        <v>198</v>
      </c>
      <c r="C106225" s="120" t="s">
        <v>167</v>
      </c>
      <c r="D106225" s="149" t="s">
        <v>142</v>
      </c>
    </row>
    <row r="106226" spans="1:4" x14ac:dyDescent="0.3">
      <c r="A106226" s="143">
        <v>44986</v>
      </c>
      <c r="B106226" s="120" t="s">
        <v>198</v>
      </c>
      <c r="C106226" s="120" t="s">
        <v>168</v>
      </c>
      <c r="D106226" s="149" t="s">
        <v>142</v>
      </c>
    </row>
    <row r="106227" spans="1:4" x14ac:dyDescent="0.3">
      <c r="A106227" s="143">
        <v>45017</v>
      </c>
      <c r="B106227" s="120" t="s">
        <v>198</v>
      </c>
      <c r="C106227" s="120" t="s">
        <v>141</v>
      </c>
      <c r="D106227" s="149" t="s">
        <v>142</v>
      </c>
    </row>
    <row r="106228" spans="1:4" x14ac:dyDescent="0.3">
      <c r="A106228" s="143">
        <v>45017</v>
      </c>
      <c r="B106228" s="120" t="s">
        <v>198</v>
      </c>
      <c r="C106228" s="120" t="s">
        <v>143</v>
      </c>
      <c r="D106228" s="149" t="s">
        <v>142</v>
      </c>
    </row>
    <row r="106229" spans="1:4" x14ac:dyDescent="0.3">
      <c r="A106229" s="143">
        <v>45017</v>
      </c>
      <c r="B106229" s="120" t="s">
        <v>198</v>
      </c>
      <c r="C106229" s="120" t="s">
        <v>144</v>
      </c>
      <c r="D106229" s="149" t="s">
        <v>142</v>
      </c>
    </row>
    <row r="106230" spans="1:4" x14ac:dyDescent="0.3">
      <c r="A106230" s="143">
        <v>45017</v>
      </c>
      <c r="B106230" s="120" t="s">
        <v>198</v>
      </c>
      <c r="C106230" s="120" t="s">
        <v>145</v>
      </c>
      <c r="D106230" s="149" t="s">
        <v>142</v>
      </c>
    </row>
    <row r="106231" spans="1:4" x14ac:dyDescent="0.3">
      <c r="A106231" s="143">
        <v>45017</v>
      </c>
      <c r="B106231" s="120" t="s">
        <v>198</v>
      </c>
      <c r="C106231" s="120" t="s">
        <v>146</v>
      </c>
      <c r="D106231" s="149" t="s">
        <v>142</v>
      </c>
    </row>
    <row r="106232" spans="1:4" x14ac:dyDescent="0.3">
      <c r="A106232" s="143">
        <v>45017</v>
      </c>
      <c r="B106232" s="120" t="s">
        <v>198</v>
      </c>
      <c r="C106232" s="120" t="s">
        <v>147</v>
      </c>
      <c r="D106232" s="149">
        <v>2.3694765057174183</v>
      </c>
    </row>
    <row r="106233" spans="1:4" x14ac:dyDescent="0.3">
      <c r="A106233" s="143">
        <v>45017</v>
      </c>
      <c r="B106233" s="120" t="s">
        <v>198</v>
      </c>
      <c r="C106233" s="120" t="s">
        <v>148</v>
      </c>
      <c r="D106233" s="149" t="s">
        <v>142</v>
      </c>
    </row>
    <row r="106234" spans="1:4" x14ac:dyDescent="0.3">
      <c r="A106234" s="143">
        <v>45017</v>
      </c>
      <c r="B106234" s="120" t="s">
        <v>198</v>
      </c>
      <c r="C106234" s="120" t="s">
        <v>149</v>
      </c>
      <c r="D106234" s="149" t="s">
        <v>142</v>
      </c>
    </row>
    <row r="106235" spans="1:4" x14ac:dyDescent="0.3">
      <c r="A106235" s="143">
        <v>45017</v>
      </c>
      <c r="B106235" s="120" t="s">
        <v>198</v>
      </c>
      <c r="C106235" s="120" t="s">
        <v>150</v>
      </c>
      <c r="D106235" s="149">
        <v>2.4880274991915492</v>
      </c>
    </row>
    <row r="106236" spans="1:4" x14ac:dyDescent="0.3">
      <c r="A106236" s="143">
        <v>45017</v>
      </c>
      <c r="B106236" s="120" t="s">
        <v>198</v>
      </c>
      <c r="C106236" s="120" t="s">
        <v>151</v>
      </c>
      <c r="D106236" s="149" t="s">
        <v>142</v>
      </c>
    </row>
    <row r="106237" spans="1:4" x14ac:dyDescent="0.3">
      <c r="A106237" s="143">
        <v>45017</v>
      </c>
      <c r="B106237" s="120" t="s">
        <v>198</v>
      </c>
      <c r="C106237" s="120" t="s">
        <v>152</v>
      </c>
      <c r="D106237" s="149">
        <v>3.6528216813885819</v>
      </c>
    </row>
    <row r="106238" spans="1:4" x14ac:dyDescent="0.3">
      <c r="A106238" s="143">
        <v>45017</v>
      </c>
      <c r="B106238" s="120" t="s">
        <v>198</v>
      </c>
      <c r="C106238" s="120" t="s">
        <v>153</v>
      </c>
      <c r="D106238" s="149" t="s">
        <v>142</v>
      </c>
    </row>
    <row r="106239" spans="1:4" x14ac:dyDescent="0.3">
      <c r="A106239" s="143">
        <v>45017</v>
      </c>
      <c r="B106239" s="120" t="s">
        <v>198</v>
      </c>
      <c r="C106239" s="120" t="s">
        <v>154</v>
      </c>
      <c r="D106239" s="149">
        <v>2.2495507793064338</v>
      </c>
    </row>
    <row r="106240" spans="1:4" x14ac:dyDescent="0.3">
      <c r="A106240" s="143">
        <v>45017</v>
      </c>
      <c r="B106240" s="120" t="s">
        <v>198</v>
      </c>
      <c r="C106240" s="120" t="s">
        <v>155</v>
      </c>
      <c r="D106240" s="149" t="s">
        <v>142</v>
      </c>
    </row>
    <row r="106241" spans="1:4" x14ac:dyDescent="0.3">
      <c r="A106241" s="143">
        <v>45017</v>
      </c>
      <c r="B106241" s="120" t="s">
        <v>198</v>
      </c>
      <c r="C106241" s="120" t="s">
        <v>156</v>
      </c>
      <c r="D106241" s="149" t="s">
        <v>142</v>
      </c>
    </row>
    <row r="106242" spans="1:4" x14ac:dyDescent="0.3">
      <c r="A106242" s="143">
        <v>45017</v>
      </c>
      <c r="B106242" s="120" t="s">
        <v>198</v>
      </c>
      <c r="C106242" s="120" t="s">
        <v>157</v>
      </c>
      <c r="D106242" s="149">
        <v>2.3288685362289017</v>
      </c>
    </row>
    <row r="106243" spans="1:4" x14ac:dyDescent="0.3">
      <c r="A106243" s="143">
        <v>45017</v>
      </c>
      <c r="B106243" s="120" t="s">
        <v>198</v>
      </c>
      <c r="C106243" s="120" t="s">
        <v>158</v>
      </c>
      <c r="D106243" s="149" t="s">
        <v>142</v>
      </c>
    </row>
    <row r="106244" spans="1:4" x14ac:dyDescent="0.3">
      <c r="A106244" s="143">
        <v>45017</v>
      </c>
      <c r="B106244" s="120" t="s">
        <v>198</v>
      </c>
      <c r="C106244" s="120" t="s">
        <v>159</v>
      </c>
      <c r="D106244" s="149" t="s">
        <v>142</v>
      </c>
    </row>
    <row r="106245" spans="1:4" x14ac:dyDescent="0.3">
      <c r="A106245" s="143">
        <v>45017</v>
      </c>
      <c r="B106245" s="120" t="s">
        <v>198</v>
      </c>
      <c r="C106245" s="120" t="s">
        <v>160</v>
      </c>
      <c r="D106245" s="149" t="s">
        <v>142</v>
      </c>
    </row>
    <row r="106246" spans="1:4" x14ac:dyDescent="0.3">
      <c r="A106246" s="143">
        <v>45017</v>
      </c>
      <c r="B106246" s="120" t="s">
        <v>198</v>
      </c>
      <c r="C106246" s="120" t="s">
        <v>161</v>
      </c>
      <c r="D106246" s="149" t="s">
        <v>142</v>
      </c>
    </row>
    <row r="106247" spans="1:4" x14ac:dyDescent="0.3">
      <c r="A106247" s="143">
        <v>45017</v>
      </c>
      <c r="B106247" s="120" t="s">
        <v>198</v>
      </c>
      <c r="C106247" s="120" t="s">
        <v>162</v>
      </c>
      <c r="D106247" s="149" t="s">
        <v>142</v>
      </c>
    </row>
    <row r="106248" spans="1:4" x14ac:dyDescent="0.3">
      <c r="A106248" s="143">
        <v>45017</v>
      </c>
      <c r="B106248" s="120" t="s">
        <v>198</v>
      </c>
      <c r="C106248" s="120" t="s">
        <v>163</v>
      </c>
      <c r="D106248" s="149" t="s">
        <v>142</v>
      </c>
    </row>
    <row r="106249" spans="1:4" x14ac:dyDescent="0.3">
      <c r="A106249" s="143">
        <v>45017</v>
      </c>
      <c r="B106249" s="120" t="s">
        <v>198</v>
      </c>
      <c r="C106249" s="120" t="s">
        <v>164</v>
      </c>
      <c r="D106249" s="149" t="s">
        <v>142</v>
      </c>
    </row>
    <row r="106250" spans="1:4" x14ac:dyDescent="0.3">
      <c r="A106250" s="143">
        <v>45017</v>
      </c>
      <c r="B106250" s="120" t="s">
        <v>198</v>
      </c>
      <c r="C106250" s="120" t="s">
        <v>165</v>
      </c>
      <c r="D106250" s="149" t="s">
        <v>142</v>
      </c>
    </row>
    <row r="106251" spans="1:4" x14ac:dyDescent="0.3">
      <c r="A106251" s="143">
        <v>45017</v>
      </c>
      <c r="B106251" s="120" t="s">
        <v>198</v>
      </c>
      <c r="C106251" s="120" t="s">
        <v>166</v>
      </c>
      <c r="D106251" s="149">
        <v>2.6708250568564487</v>
      </c>
    </row>
    <row r="106252" spans="1:4" x14ac:dyDescent="0.3">
      <c r="A106252" s="143">
        <v>45017</v>
      </c>
      <c r="B106252" s="120" t="s">
        <v>198</v>
      </c>
      <c r="C106252" s="120" t="s">
        <v>167</v>
      </c>
      <c r="D106252" s="149" t="s">
        <v>142</v>
      </c>
    </row>
    <row r="106253" spans="1:4" x14ac:dyDescent="0.3">
      <c r="A106253" s="143">
        <v>45017</v>
      </c>
      <c r="B106253" s="120" t="s">
        <v>198</v>
      </c>
      <c r="C106253" s="120" t="s">
        <v>168</v>
      </c>
      <c r="D106253" s="149">
        <v>2.0866568244664863</v>
      </c>
    </row>
    <row r="106254" spans="1:4" x14ac:dyDescent="0.3">
      <c r="A106254" s="143">
        <v>45047</v>
      </c>
      <c r="B106254" s="120" t="s">
        <v>198</v>
      </c>
      <c r="C106254" s="120" t="s">
        <v>141</v>
      </c>
      <c r="D106254" s="149" t="s">
        <v>142</v>
      </c>
    </row>
    <row r="106255" spans="1:4" x14ac:dyDescent="0.3">
      <c r="A106255" s="143">
        <v>45047</v>
      </c>
      <c r="B106255" s="120" t="s">
        <v>198</v>
      </c>
      <c r="C106255" s="120" t="s">
        <v>143</v>
      </c>
      <c r="D106255" s="149" t="s">
        <v>142</v>
      </c>
    </row>
    <row r="106256" spans="1:4" x14ac:dyDescent="0.3">
      <c r="A106256" s="143">
        <v>45047</v>
      </c>
      <c r="B106256" s="120" t="s">
        <v>198</v>
      </c>
      <c r="C106256" s="120" t="s">
        <v>144</v>
      </c>
      <c r="D106256" s="149" t="s">
        <v>142</v>
      </c>
    </row>
    <row r="106257" spans="1:4" x14ac:dyDescent="0.3">
      <c r="A106257" s="143">
        <v>45047</v>
      </c>
      <c r="B106257" s="120" t="s">
        <v>198</v>
      </c>
      <c r="C106257" s="120" t="s">
        <v>145</v>
      </c>
      <c r="D106257" s="149">
        <v>4.5541619057302967</v>
      </c>
    </row>
    <row r="106258" spans="1:4" x14ac:dyDescent="0.3">
      <c r="A106258" s="143">
        <v>45047</v>
      </c>
      <c r="B106258" s="120" t="s">
        <v>198</v>
      </c>
      <c r="C106258" s="120" t="s">
        <v>146</v>
      </c>
      <c r="D106258" s="149" t="s">
        <v>142</v>
      </c>
    </row>
    <row r="106259" spans="1:4" x14ac:dyDescent="0.3">
      <c r="A106259" s="143">
        <v>45047</v>
      </c>
      <c r="B106259" s="120" t="s">
        <v>198</v>
      </c>
      <c r="C106259" s="120" t="s">
        <v>147</v>
      </c>
      <c r="D106259" s="149">
        <v>2.3184458031005271</v>
      </c>
    </row>
    <row r="106260" spans="1:4" x14ac:dyDescent="0.3">
      <c r="A106260" s="143">
        <v>45047</v>
      </c>
      <c r="B106260" s="120" t="s">
        <v>198</v>
      </c>
      <c r="C106260" s="120" t="s">
        <v>148</v>
      </c>
      <c r="D106260" s="149" t="s">
        <v>142</v>
      </c>
    </row>
    <row r="106261" spans="1:4" x14ac:dyDescent="0.3">
      <c r="A106261" s="143">
        <v>45047</v>
      </c>
      <c r="B106261" s="120" t="s">
        <v>198</v>
      </c>
      <c r="C106261" s="120" t="s">
        <v>149</v>
      </c>
      <c r="D106261" s="149" t="s">
        <v>142</v>
      </c>
    </row>
    <row r="106262" spans="1:4" x14ac:dyDescent="0.3">
      <c r="A106262" s="143">
        <v>45047</v>
      </c>
      <c r="B106262" s="120" t="s">
        <v>198</v>
      </c>
      <c r="C106262" s="120" t="s">
        <v>150</v>
      </c>
      <c r="D106262" s="149">
        <v>2.6151591653457906</v>
      </c>
    </row>
    <row r="106263" spans="1:4" x14ac:dyDescent="0.3">
      <c r="A106263" s="143">
        <v>45047</v>
      </c>
      <c r="B106263" s="120" t="s">
        <v>198</v>
      </c>
      <c r="C106263" s="120" t="s">
        <v>151</v>
      </c>
      <c r="D106263" s="149" t="s">
        <v>142</v>
      </c>
    </row>
    <row r="106264" spans="1:4" x14ac:dyDescent="0.3">
      <c r="A106264" s="143">
        <v>45047</v>
      </c>
      <c r="B106264" s="120" t="s">
        <v>198</v>
      </c>
      <c r="C106264" s="120" t="s">
        <v>152</v>
      </c>
      <c r="D106264" s="149">
        <v>3.0034640355589191</v>
      </c>
    </row>
    <row r="106265" spans="1:4" x14ac:dyDescent="0.3">
      <c r="A106265" s="143">
        <v>45047</v>
      </c>
      <c r="B106265" s="120" t="s">
        <v>198</v>
      </c>
      <c r="C106265" s="120" t="s">
        <v>153</v>
      </c>
      <c r="D106265" s="149" t="s">
        <v>142</v>
      </c>
    </row>
    <row r="106266" spans="1:4" x14ac:dyDescent="0.3">
      <c r="A106266" s="143">
        <v>45047</v>
      </c>
      <c r="B106266" s="120" t="s">
        <v>198</v>
      </c>
      <c r="C106266" s="120" t="s">
        <v>154</v>
      </c>
      <c r="D106266" s="149">
        <v>2.3144540245086862</v>
      </c>
    </row>
    <row r="106267" spans="1:4" x14ac:dyDescent="0.3">
      <c r="A106267" s="143">
        <v>45047</v>
      </c>
      <c r="B106267" s="120" t="s">
        <v>198</v>
      </c>
      <c r="C106267" s="120" t="s">
        <v>155</v>
      </c>
      <c r="D106267" s="149" t="s">
        <v>142</v>
      </c>
    </row>
    <row r="106268" spans="1:4" x14ac:dyDescent="0.3">
      <c r="A106268" s="143">
        <v>45047</v>
      </c>
      <c r="B106268" s="120" t="s">
        <v>198</v>
      </c>
      <c r="C106268" s="120" t="s">
        <v>156</v>
      </c>
      <c r="D106268" s="149" t="s">
        <v>142</v>
      </c>
    </row>
    <row r="106269" spans="1:4" x14ac:dyDescent="0.3">
      <c r="A106269" s="143">
        <v>45047</v>
      </c>
      <c r="B106269" s="120" t="s">
        <v>198</v>
      </c>
      <c r="C106269" s="120" t="s">
        <v>157</v>
      </c>
      <c r="D106269" s="149">
        <v>2.1769693796243326</v>
      </c>
    </row>
    <row r="106270" spans="1:4" x14ac:dyDescent="0.3">
      <c r="A106270" s="143">
        <v>45047</v>
      </c>
      <c r="B106270" s="120" t="s">
        <v>198</v>
      </c>
      <c r="C106270" s="120" t="s">
        <v>158</v>
      </c>
      <c r="D106270" s="149" t="s">
        <v>142</v>
      </c>
    </row>
    <row r="106271" spans="1:4" x14ac:dyDescent="0.3">
      <c r="A106271" s="143">
        <v>45047</v>
      </c>
      <c r="B106271" s="120" t="s">
        <v>198</v>
      </c>
      <c r="C106271" s="120" t="s">
        <v>159</v>
      </c>
      <c r="D106271" s="149" t="s">
        <v>142</v>
      </c>
    </row>
    <row r="106272" spans="1:4" x14ac:dyDescent="0.3">
      <c r="A106272" s="143">
        <v>45047</v>
      </c>
      <c r="B106272" s="120" t="s">
        <v>198</v>
      </c>
      <c r="C106272" s="120" t="s">
        <v>160</v>
      </c>
      <c r="D106272" s="149">
        <v>2.1873158114413656</v>
      </c>
    </row>
    <row r="106273" spans="1:4" x14ac:dyDescent="0.3">
      <c r="A106273" s="143">
        <v>45047</v>
      </c>
      <c r="B106273" s="120" t="s">
        <v>198</v>
      </c>
      <c r="C106273" s="120" t="s">
        <v>161</v>
      </c>
      <c r="D106273" s="149" t="s">
        <v>142</v>
      </c>
    </row>
    <row r="106274" spans="1:4" x14ac:dyDescent="0.3">
      <c r="A106274" s="143">
        <v>45047</v>
      </c>
      <c r="B106274" s="120" t="s">
        <v>198</v>
      </c>
      <c r="C106274" s="120" t="s">
        <v>162</v>
      </c>
      <c r="D106274" s="149">
        <v>2.2873064911762659</v>
      </c>
    </row>
    <row r="106275" spans="1:4" x14ac:dyDescent="0.3">
      <c r="A106275" s="143">
        <v>45047</v>
      </c>
      <c r="B106275" s="120" t="s">
        <v>198</v>
      </c>
      <c r="C106275" s="120" t="s">
        <v>163</v>
      </c>
      <c r="D106275" s="149" t="s">
        <v>142</v>
      </c>
    </row>
    <row r="106276" spans="1:4" x14ac:dyDescent="0.3">
      <c r="A106276" s="143">
        <v>45047</v>
      </c>
      <c r="B106276" s="120" t="s">
        <v>198</v>
      </c>
      <c r="C106276" s="120" t="s">
        <v>164</v>
      </c>
      <c r="D106276" s="149" t="s">
        <v>142</v>
      </c>
    </row>
    <row r="106277" spans="1:4" x14ac:dyDescent="0.3">
      <c r="A106277" s="143">
        <v>45047</v>
      </c>
      <c r="B106277" s="120" t="s">
        <v>198</v>
      </c>
      <c r="C106277" s="120" t="s">
        <v>165</v>
      </c>
      <c r="D106277" s="149" t="s">
        <v>142</v>
      </c>
    </row>
    <row r="106278" spans="1:4" x14ac:dyDescent="0.3">
      <c r="A106278" s="143">
        <v>45047</v>
      </c>
      <c r="B106278" s="120" t="s">
        <v>198</v>
      </c>
      <c r="C106278" s="120" t="s">
        <v>166</v>
      </c>
      <c r="D106278" s="149">
        <v>2.6120747690879069</v>
      </c>
    </row>
    <row r="106279" spans="1:4" x14ac:dyDescent="0.3">
      <c r="A106279" s="143">
        <v>45047</v>
      </c>
      <c r="B106279" s="120" t="s">
        <v>198</v>
      </c>
      <c r="C106279" s="120" t="s">
        <v>167</v>
      </c>
      <c r="D106279" s="149" t="s">
        <v>142</v>
      </c>
    </row>
    <row r="106280" spans="1:4" x14ac:dyDescent="0.3">
      <c r="A106280" s="143">
        <v>45047</v>
      </c>
      <c r="B106280" s="120" t="s">
        <v>198</v>
      </c>
      <c r="C106280" s="120" t="s">
        <v>168</v>
      </c>
      <c r="D106280" s="149" t="s">
        <v>142</v>
      </c>
    </row>
    <row r="106281" spans="1:4" x14ac:dyDescent="0.3">
      <c r="A106281" s="143">
        <v>45078</v>
      </c>
      <c r="B106281" s="120" t="s">
        <v>198</v>
      </c>
      <c r="C106281" s="120" t="s">
        <v>141</v>
      </c>
      <c r="D106281" s="149" t="s">
        <v>142</v>
      </c>
    </row>
    <row r="106282" spans="1:4" x14ac:dyDescent="0.3">
      <c r="A106282" s="143">
        <v>45078</v>
      </c>
      <c r="B106282" s="120" t="s">
        <v>198</v>
      </c>
      <c r="C106282" s="120" t="s">
        <v>143</v>
      </c>
      <c r="D106282" s="149" t="s">
        <v>142</v>
      </c>
    </row>
    <row r="106283" spans="1:4" x14ac:dyDescent="0.3">
      <c r="A106283" s="143">
        <v>45078</v>
      </c>
      <c r="B106283" s="120" t="s">
        <v>198</v>
      </c>
      <c r="C106283" s="120" t="s">
        <v>144</v>
      </c>
      <c r="D106283" s="149" t="s">
        <v>142</v>
      </c>
    </row>
    <row r="106284" spans="1:4" x14ac:dyDescent="0.3">
      <c r="A106284" s="143">
        <v>45078</v>
      </c>
      <c r="B106284" s="120" t="s">
        <v>198</v>
      </c>
      <c r="C106284" s="120" t="s">
        <v>145</v>
      </c>
      <c r="D106284" s="149">
        <v>4.2885270747822908</v>
      </c>
    </row>
    <row r="106285" spans="1:4" x14ac:dyDescent="0.3">
      <c r="A106285" s="143">
        <v>45078</v>
      </c>
      <c r="B106285" s="120" t="s">
        <v>198</v>
      </c>
      <c r="C106285" s="120" t="s">
        <v>146</v>
      </c>
      <c r="D106285" s="149" t="s">
        <v>142</v>
      </c>
    </row>
    <row r="106286" spans="1:4" x14ac:dyDescent="0.3">
      <c r="A106286" s="143">
        <v>45078</v>
      </c>
      <c r="B106286" s="120" t="s">
        <v>198</v>
      </c>
      <c r="C106286" s="120" t="s">
        <v>147</v>
      </c>
      <c r="D106286" s="149">
        <v>2.3723340734764595</v>
      </c>
    </row>
    <row r="106287" spans="1:4" x14ac:dyDescent="0.3">
      <c r="A106287" s="143">
        <v>45078</v>
      </c>
      <c r="B106287" s="120" t="s">
        <v>198</v>
      </c>
      <c r="C106287" s="120" t="s">
        <v>148</v>
      </c>
      <c r="D106287" s="149" t="s">
        <v>142</v>
      </c>
    </row>
    <row r="106288" spans="1:4" x14ac:dyDescent="0.3">
      <c r="A106288" s="143">
        <v>45078</v>
      </c>
      <c r="B106288" s="120" t="s">
        <v>198</v>
      </c>
      <c r="C106288" s="120" t="s">
        <v>149</v>
      </c>
      <c r="D106288" s="149" t="s">
        <v>142</v>
      </c>
    </row>
    <row r="106289" spans="1:4" x14ac:dyDescent="0.3">
      <c r="A106289" s="143">
        <v>45078</v>
      </c>
      <c r="B106289" s="120" t="s">
        <v>198</v>
      </c>
      <c r="C106289" s="120" t="s">
        <v>150</v>
      </c>
      <c r="D106289" s="149">
        <v>2.451471866633026</v>
      </c>
    </row>
    <row r="106290" spans="1:4" x14ac:dyDescent="0.3">
      <c r="A106290" s="143">
        <v>45078</v>
      </c>
      <c r="B106290" s="120" t="s">
        <v>198</v>
      </c>
      <c r="C106290" s="120" t="s">
        <v>151</v>
      </c>
      <c r="D106290" s="149" t="s">
        <v>142</v>
      </c>
    </row>
    <row r="106291" spans="1:4" x14ac:dyDescent="0.3">
      <c r="A106291" s="143">
        <v>45078</v>
      </c>
      <c r="B106291" s="120" t="s">
        <v>198</v>
      </c>
      <c r="C106291" s="120" t="s">
        <v>152</v>
      </c>
      <c r="D106291" s="149">
        <v>3.0948029720811818</v>
      </c>
    </row>
    <row r="106292" spans="1:4" x14ac:dyDescent="0.3">
      <c r="A106292" s="143">
        <v>45078</v>
      </c>
      <c r="B106292" s="120" t="s">
        <v>198</v>
      </c>
      <c r="C106292" s="120" t="s">
        <v>153</v>
      </c>
      <c r="D106292" s="149" t="s">
        <v>142</v>
      </c>
    </row>
    <row r="106293" spans="1:4" x14ac:dyDescent="0.3">
      <c r="A106293" s="143">
        <v>45078</v>
      </c>
      <c r="B106293" s="120" t="s">
        <v>198</v>
      </c>
      <c r="C106293" s="120" t="s">
        <v>154</v>
      </c>
      <c r="D106293" s="149">
        <v>2.3268425651331257</v>
      </c>
    </row>
    <row r="106294" spans="1:4" x14ac:dyDescent="0.3">
      <c r="A106294" s="143">
        <v>45078</v>
      </c>
      <c r="B106294" s="120" t="s">
        <v>198</v>
      </c>
      <c r="C106294" s="120" t="s">
        <v>155</v>
      </c>
      <c r="D106294" s="149" t="s">
        <v>142</v>
      </c>
    </row>
    <row r="106295" spans="1:4" x14ac:dyDescent="0.3">
      <c r="A106295" s="143">
        <v>45078</v>
      </c>
      <c r="B106295" s="120" t="s">
        <v>198</v>
      </c>
      <c r="C106295" s="120" t="s">
        <v>156</v>
      </c>
      <c r="D106295" s="149" t="s">
        <v>142</v>
      </c>
    </row>
    <row r="106296" spans="1:4" x14ac:dyDescent="0.3">
      <c r="A106296" s="143">
        <v>45078</v>
      </c>
      <c r="B106296" s="120" t="s">
        <v>198</v>
      </c>
      <c r="C106296" s="120" t="s">
        <v>157</v>
      </c>
      <c r="D106296" s="149">
        <v>2.207745687890291</v>
      </c>
    </row>
    <row r="106297" spans="1:4" x14ac:dyDescent="0.3">
      <c r="A106297" s="143">
        <v>45078</v>
      </c>
      <c r="B106297" s="120" t="s">
        <v>198</v>
      </c>
      <c r="C106297" s="120" t="s">
        <v>158</v>
      </c>
      <c r="D106297" s="149" t="s">
        <v>142</v>
      </c>
    </row>
    <row r="106298" spans="1:4" x14ac:dyDescent="0.3">
      <c r="A106298" s="143">
        <v>45078</v>
      </c>
      <c r="B106298" s="120" t="s">
        <v>198</v>
      </c>
      <c r="C106298" s="120" t="s">
        <v>159</v>
      </c>
      <c r="D106298" s="149" t="s">
        <v>142</v>
      </c>
    </row>
    <row r="106299" spans="1:4" x14ac:dyDescent="0.3">
      <c r="A106299" s="143">
        <v>45078</v>
      </c>
      <c r="B106299" s="120" t="s">
        <v>198</v>
      </c>
      <c r="C106299" s="120" t="s">
        <v>160</v>
      </c>
      <c r="D106299" s="149">
        <v>2.1814889918675249</v>
      </c>
    </row>
    <row r="106300" spans="1:4" x14ac:dyDescent="0.3">
      <c r="A106300" s="143">
        <v>45078</v>
      </c>
      <c r="B106300" s="120" t="s">
        <v>198</v>
      </c>
      <c r="C106300" s="120" t="s">
        <v>161</v>
      </c>
      <c r="D106300" s="149" t="s">
        <v>142</v>
      </c>
    </row>
    <row r="106301" spans="1:4" x14ac:dyDescent="0.3">
      <c r="A106301" s="143">
        <v>45078</v>
      </c>
      <c r="B106301" s="120" t="s">
        <v>198</v>
      </c>
      <c r="C106301" s="120" t="s">
        <v>162</v>
      </c>
      <c r="D106301" s="149" t="s">
        <v>142</v>
      </c>
    </row>
    <row r="106302" spans="1:4" x14ac:dyDescent="0.3">
      <c r="A106302" s="143">
        <v>45078</v>
      </c>
      <c r="B106302" s="120" t="s">
        <v>198</v>
      </c>
      <c r="C106302" s="120" t="s">
        <v>163</v>
      </c>
      <c r="D106302" s="149" t="s">
        <v>142</v>
      </c>
    </row>
    <row r="106303" spans="1:4" x14ac:dyDescent="0.3">
      <c r="A106303" s="143">
        <v>45078</v>
      </c>
      <c r="B106303" s="120" t="s">
        <v>198</v>
      </c>
      <c r="C106303" s="120" t="s">
        <v>164</v>
      </c>
      <c r="D106303" s="149" t="s">
        <v>142</v>
      </c>
    </row>
    <row r="106304" spans="1:4" x14ac:dyDescent="0.3">
      <c r="A106304" s="143">
        <v>45078</v>
      </c>
      <c r="B106304" s="120" t="s">
        <v>198</v>
      </c>
      <c r="C106304" s="120" t="s">
        <v>165</v>
      </c>
      <c r="D106304" s="149" t="s">
        <v>142</v>
      </c>
    </row>
    <row r="106305" spans="1:4" x14ac:dyDescent="0.3">
      <c r="A106305" s="143">
        <v>45078</v>
      </c>
      <c r="B106305" s="120" t="s">
        <v>198</v>
      </c>
      <c r="C106305" s="120" t="s">
        <v>166</v>
      </c>
      <c r="D106305" s="149">
        <v>2.4128136021857602</v>
      </c>
    </row>
    <row r="106306" spans="1:4" x14ac:dyDescent="0.3">
      <c r="A106306" s="143">
        <v>45078</v>
      </c>
      <c r="B106306" s="120" t="s">
        <v>198</v>
      </c>
      <c r="C106306" s="120" t="s">
        <v>167</v>
      </c>
      <c r="D106306" s="149" t="s">
        <v>142</v>
      </c>
    </row>
    <row r="106307" spans="1:4" x14ac:dyDescent="0.3">
      <c r="A106307" s="143">
        <v>45078</v>
      </c>
      <c r="B106307" s="120" t="s">
        <v>198</v>
      </c>
      <c r="C106307" s="120" t="s">
        <v>168</v>
      </c>
      <c r="D106307" s="149">
        <v>2.3488085414316706</v>
      </c>
    </row>
    <row r="106308" spans="1:4" x14ac:dyDescent="0.3">
      <c r="A106308" s="143">
        <v>45108</v>
      </c>
      <c r="B106308" s="120" t="s">
        <v>198</v>
      </c>
      <c r="C106308" s="120" t="s">
        <v>141</v>
      </c>
      <c r="D106308" s="149" t="s">
        <v>142</v>
      </c>
    </row>
    <row r="106309" spans="1:4" x14ac:dyDescent="0.3">
      <c r="A106309" s="143">
        <v>45108</v>
      </c>
      <c r="B106309" s="120" t="s">
        <v>198</v>
      </c>
      <c r="C106309" s="120" t="s">
        <v>143</v>
      </c>
      <c r="D106309" s="149" t="s">
        <v>142</v>
      </c>
    </row>
    <row r="106310" spans="1:4" x14ac:dyDescent="0.3">
      <c r="A106310" s="143">
        <v>45108</v>
      </c>
      <c r="B106310" s="120" t="s">
        <v>198</v>
      </c>
      <c r="C106310" s="120" t="s">
        <v>144</v>
      </c>
      <c r="D106310" s="149" t="s">
        <v>142</v>
      </c>
    </row>
    <row r="106311" spans="1:4" x14ac:dyDescent="0.3">
      <c r="A106311" s="143">
        <v>45108</v>
      </c>
      <c r="B106311" s="120" t="s">
        <v>198</v>
      </c>
      <c r="C106311" s="120" t="s">
        <v>145</v>
      </c>
      <c r="D106311" s="149">
        <v>4.2421605206176292</v>
      </c>
    </row>
    <row r="106312" spans="1:4" x14ac:dyDescent="0.3">
      <c r="A106312" s="143">
        <v>45108</v>
      </c>
      <c r="B106312" s="120" t="s">
        <v>198</v>
      </c>
      <c r="C106312" s="120" t="s">
        <v>146</v>
      </c>
      <c r="D106312" s="149" t="s">
        <v>142</v>
      </c>
    </row>
    <row r="106313" spans="1:4" x14ac:dyDescent="0.3">
      <c r="A106313" s="143">
        <v>45108</v>
      </c>
      <c r="B106313" s="120" t="s">
        <v>198</v>
      </c>
      <c r="C106313" s="120" t="s">
        <v>147</v>
      </c>
      <c r="D106313" s="149">
        <v>2.4378561748740242</v>
      </c>
    </row>
    <row r="106314" spans="1:4" x14ac:dyDescent="0.3">
      <c r="A106314" s="143">
        <v>45108</v>
      </c>
      <c r="B106314" s="120" t="s">
        <v>198</v>
      </c>
      <c r="C106314" s="120" t="s">
        <v>148</v>
      </c>
      <c r="D106314" s="149" t="s">
        <v>142</v>
      </c>
    </row>
    <row r="106315" spans="1:4" x14ac:dyDescent="0.3">
      <c r="A106315" s="143">
        <v>45108</v>
      </c>
      <c r="B106315" s="120" t="s">
        <v>198</v>
      </c>
      <c r="C106315" s="120" t="s">
        <v>149</v>
      </c>
      <c r="D106315" s="149" t="s">
        <v>142</v>
      </c>
    </row>
    <row r="106316" spans="1:4" x14ac:dyDescent="0.3">
      <c r="A106316" s="143">
        <v>45108</v>
      </c>
      <c r="B106316" s="120" t="s">
        <v>198</v>
      </c>
      <c r="C106316" s="120" t="s">
        <v>150</v>
      </c>
      <c r="D106316" s="149">
        <v>2.5121137404225955</v>
      </c>
    </row>
    <row r="106317" spans="1:4" x14ac:dyDescent="0.3">
      <c r="A106317" s="143">
        <v>45108</v>
      </c>
      <c r="B106317" s="120" t="s">
        <v>198</v>
      </c>
      <c r="C106317" s="120" t="s">
        <v>151</v>
      </c>
      <c r="D106317" s="149" t="s">
        <v>142</v>
      </c>
    </row>
    <row r="106318" spans="1:4" x14ac:dyDescent="0.3">
      <c r="A106318" s="143">
        <v>45108</v>
      </c>
      <c r="B106318" s="120" t="s">
        <v>198</v>
      </c>
      <c r="C106318" s="120" t="s">
        <v>152</v>
      </c>
      <c r="D106318" s="149">
        <v>3.3539895608834152</v>
      </c>
    </row>
    <row r="106319" spans="1:4" x14ac:dyDescent="0.3">
      <c r="A106319" s="143">
        <v>45108</v>
      </c>
      <c r="B106319" s="120" t="s">
        <v>198</v>
      </c>
      <c r="C106319" s="120" t="s">
        <v>153</v>
      </c>
      <c r="D106319" s="149">
        <v>2.548969233850777</v>
      </c>
    </row>
    <row r="106320" spans="1:4" x14ac:dyDescent="0.3">
      <c r="A106320" s="143">
        <v>45108</v>
      </c>
      <c r="B106320" s="120" t="s">
        <v>198</v>
      </c>
      <c r="C106320" s="120" t="s">
        <v>154</v>
      </c>
      <c r="D106320" s="149">
        <v>2.2438393701691997</v>
      </c>
    </row>
    <row r="106321" spans="1:4" x14ac:dyDescent="0.3">
      <c r="A106321" s="143">
        <v>45108</v>
      </c>
      <c r="B106321" s="120" t="s">
        <v>198</v>
      </c>
      <c r="C106321" s="120" t="s">
        <v>155</v>
      </c>
      <c r="D106321" s="149">
        <v>3.8244440097843753</v>
      </c>
    </row>
    <row r="106322" spans="1:4" x14ac:dyDescent="0.3">
      <c r="A106322" s="143">
        <v>45108</v>
      </c>
      <c r="B106322" s="120" t="s">
        <v>198</v>
      </c>
      <c r="C106322" s="120" t="s">
        <v>156</v>
      </c>
      <c r="D106322" s="149" t="s">
        <v>142</v>
      </c>
    </row>
    <row r="106323" spans="1:4" x14ac:dyDescent="0.3">
      <c r="A106323" s="143">
        <v>45108</v>
      </c>
      <c r="B106323" s="120" t="s">
        <v>198</v>
      </c>
      <c r="C106323" s="120" t="s">
        <v>157</v>
      </c>
      <c r="D106323" s="149">
        <v>2.2299983757327295</v>
      </c>
    </row>
    <row r="106324" spans="1:4" x14ac:dyDescent="0.3">
      <c r="A106324" s="143">
        <v>45108</v>
      </c>
      <c r="B106324" s="120" t="s">
        <v>198</v>
      </c>
      <c r="C106324" s="120" t="s">
        <v>158</v>
      </c>
      <c r="D106324" s="149" t="s">
        <v>142</v>
      </c>
    </row>
    <row r="106325" spans="1:4" x14ac:dyDescent="0.3">
      <c r="A106325" s="143">
        <v>45108</v>
      </c>
      <c r="B106325" s="120" t="s">
        <v>198</v>
      </c>
      <c r="C106325" s="120" t="s">
        <v>159</v>
      </c>
      <c r="D106325" s="149" t="s">
        <v>142</v>
      </c>
    </row>
    <row r="106326" spans="1:4" x14ac:dyDescent="0.3">
      <c r="A106326" s="143">
        <v>45108</v>
      </c>
      <c r="B106326" s="120" t="s">
        <v>198</v>
      </c>
      <c r="C106326" s="120" t="s">
        <v>160</v>
      </c>
      <c r="D106326" s="149" t="s">
        <v>142</v>
      </c>
    </row>
    <row r="106327" spans="1:4" x14ac:dyDescent="0.3">
      <c r="A106327" s="143">
        <v>45108</v>
      </c>
      <c r="B106327" s="120" t="s">
        <v>198</v>
      </c>
      <c r="C106327" s="120" t="s">
        <v>161</v>
      </c>
      <c r="D106327" s="149" t="s">
        <v>142</v>
      </c>
    </row>
    <row r="106328" spans="1:4" x14ac:dyDescent="0.3">
      <c r="A106328" s="143">
        <v>45108</v>
      </c>
      <c r="B106328" s="120" t="s">
        <v>198</v>
      </c>
      <c r="C106328" s="120" t="s">
        <v>162</v>
      </c>
      <c r="D106328" s="149" t="s">
        <v>142</v>
      </c>
    </row>
    <row r="106329" spans="1:4" x14ac:dyDescent="0.3">
      <c r="A106329" s="143">
        <v>45108</v>
      </c>
      <c r="B106329" s="120" t="s">
        <v>198</v>
      </c>
      <c r="C106329" s="120" t="s">
        <v>163</v>
      </c>
      <c r="D106329" s="149" t="s">
        <v>142</v>
      </c>
    </row>
    <row r="106330" spans="1:4" x14ac:dyDescent="0.3">
      <c r="A106330" s="143">
        <v>45108</v>
      </c>
      <c r="B106330" s="120" t="s">
        <v>198</v>
      </c>
      <c r="C106330" s="120" t="s">
        <v>164</v>
      </c>
      <c r="D106330" s="149" t="s">
        <v>142</v>
      </c>
    </row>
    <row r="106331" spans="1:4" x14ac:dyDescent="0.3">
      <c r="A106331" s="143">
        <v>45108</v>
      </c>
      <c r="B106331" s="120" t="s">
        <v>198</v>
      </c>
      <c r="C106331" s="120" t="s">
        <v>165</v>
      </c>
      <c r="D106331" s="149" t="s">
        <v>142</v>
      </c>
    </row>
    <row r="106332" spans="1:4" x14ac:dyDescent="0.3">
      <c r="A106332" s="143">
        <v>45108</v>
      </c>
      <c r="B106332" s="120" t="s">
        <v>198</v>
      </c>
      <c r="C106332" s="120" t="s">
        <v>166</v>
      </c>
      <c r="D106332" s="149">
        <v>2.3561259907307517</v>
      </c>
    </row>
    <row r="106333" spans="1:4" x14ac:dyDescent="0.3">
      <c r="A106333" s="143">
        <v>45108</v>
      </c>
      <c r="B106333" s="120" t="s">
        <v>198</v>
      </c>
      <c r="C106333" s="120" t="s">
        <v>167</v>
      </c>
      <c r="D106333" s="149" t="s">
        <v>142</v>
      </c>
    </row>
    <row r="106334" spans="1:4" x14ac:dyDescent="0.3">
      <c r="A106334" s="143">
        <v>45108</v>
      </c>
      <c r="B106334" s="120" t="s">
        <v>198</v>
      </c>
      <c r="C106334" s="120" t="s">
        <v>168</v>
      </c>
      <c r="D106334" s="149" t="s">
        <v>142</v>
      </c>
    </row>
    <row r="106335" spans="1:4" x14ac:dyDescent="0.3">
      <c r="A106335" s="143">
        <v>45139</v>
      </c>
      <c r="B106335" s="120" t="s">
        <v>198</v>
      </c>
      <c r="C106335" s="120" t="s">
        <v>141</v>
      </c>
      <c r="D106335" s="149" t="s">
        <v>142</v>
      </c>
    </row>
    <row r="106336" spans="1:4" x14ac:dyDescent="0.3">
      <c r="A106336" s="143">
        <v>45139</v>
      </c>
      <c r="B106336" s="120" t="s">
        <v>198</v>
      </c>
      <c r="C106336" s="120" t="s">
        <v>143</v>
      </c>
      <c r="D106336" s="149" t="s">
        <v>142</v>
      </c>
    </row>
    <row r="106337" spans="1:4" x14ac:dyDescent="0.3">
      <c r="A106337" s="143">
        <v>45139</v>
      </c>
      <c r="B106337" s="120" t="s">
        <v>198</v>
      </c>
      <c r="C106337" s="120" t="s">
        <v>144</v>
      </c>
      <c r="D106337" s="149" t="s">
        <v>142</v>
      </c>
    </row>
    <row r="106338" spans="1:4" x14ac:dyDescent="0.3">
      <c r="A106338" s="143">
        <v>45139</v>
      </c>
      <c r="B106338" s="120" t="s">
        <v>198</v>
      </c>
      <c r="C106338" s="120" t="s">
        <v>145</v>
      </c>
      <c r="D106338" s="149">
        <v>3.7167955639943062</v>
      </c>
    </row>
    <row r="106339" spans="1:4" x14ac:dyDescent="0.3">
      <c r="A106339" s="143">
        <v>45139</v>
      </c>
      <c r="B106339" s="120" t="s">
        <v>198</v>
      </c>
      <c r="C106339" s="120" t="s">
        <v>146</v>
      </c>
      <c r="D106339" s="149" t="s">
        <v>142</v>
      </c>
    </row>
    <row r="106340" spans="1:4" x14ac:dyDescent="0.3">
      <c r="A106340" s="143">
        <v>45139</v>
      </c>
      <c r="B106340" s="120" t="s">
        <v>198</v>
      </c>
      <c r="C106340" s="120" t="s">
        <v>147</v>
      </c>
      <c r="D106340" s="149">
        <v>2.3974864834832821</v>
      </c>
    </row>
    <row r="106341" spans="1:4" x14ac:dyDescent="0.3">
      <c r="A106341" s="143">
        <v>45139</v>
      </c>
      <c r="B106341" s="120" t="s">
        <v>198</v>
      </c>
      <c r="C106341" s="120" t="s">
        <v>148</v>
      </c>
      <c r="D106341" s="149" t="s">
        <v>142</v>
      </c>
    </row>
    <row r="106342" spans="1:4" x14ac:dyDescent="0.3">
      <c r="A106342" s="143">
        <v>45139</v>
      </c>
      <c r="B106342" s="120" t="s">
        <v>198</v>
      </c>
      <c r="C106342" s="120" t="s">
        <v>149</v>
      </c>
      <c r="D106342" s="149" t="s">
        <v>142</v>
      </c>
    </row>
    <row r="106343" spans="1:4" x14ac:dyDescent="0.3">
      <c r="A106343" s="143">
        <v>45139</v>
      </c>
      <c r="B106343" s="120" t="s">
        <v>198</v>
      </c>
      <c r="C106343" s="120" t="s">
        <v>150</v>
      </c>
      <c r="D106343" s="149">
        <v>2.6569460065076189</v>
      </c>
    </row>
    <row r="106344" spans="1:4" x14ac:dyDescent="0.3">
      <c r="A106344" s="143">
        <v>45139</v>
      </c>
      <c r="B106344" s="120" t="s">
        <v>198</v>
      </c>
      <c r="C106344" s="120" t="s">
        <v>151</v>
      </c>
      <c r="D106344" s="149" t="s">
        <v>142</v>
      </c>
    </row>
    <row r="106345" spans="1:4" x14ac:dyDescent="0.3">
      <c r="A106345" s="143">
        <v>45139</v>
      </c>
      <c r="B106345" s="120" t="s">
        <v>198</v>
      </c>
      <c r="C106345" s="120" t="s">
        <v>152</v>
      </c>
      <c r="D106345" s="149">
        <v>3.0574718031654178</v>
      </c>
    </row>
    <row r="106346" spans="1:4" x14ac:dyDescent="0.3">
      <c r="A106346" s="143">
        <v>45139</v>
      </c>
      <c r="B106346" s="120" t="s">
        <v>198</v>
      </c>
      <c r="C106346" s="120" t="s">
        <v>153</v>
      </c>
      <c r="D106346" s="149">
        <v>2.5614213654850233</v>
      </c>
    </row>
    <row r="106347" spans="1:4" x14ac:dyDescent="0.3">
      <c r="A106347" s="143">
        <v>45139</v>
      </c>
      <c r="B106347" s="120" t="s">
        <v>198</v>
      </c>
      <c r="C106347" s="120" t="s">
        <v>154</v>
      </c>
      <c r="D106347" s="149">
        <v>2.2195011659737953</v>
      </c>
    </row>
    <row r="106348" spans="1:4" x14ac:dyDescent="0.3">
      <c r="A106348" s="143">
        <v>45139</v>
      </c>
      <c r="B106348" s="120" t="s">
        <v>198</v>
      </c>
      <c r="C106348" s="120" t="s">
        <v>155</v>
      </c>
      <c r="D106348" s="149" t="s">
        <v>142</v>
      </c>
    </row>
    <row r="106349" spans="1:4" x14ac:dyDescent="0.3">
      <c r="A106349" s="143">
        <v>45139</v>
      </c>
      <c r="B106349" s="120" t="s">
        <v>198</v>
      </c>
      <c r="C106349" s="120" t="s">
        <v>156</v>
      </c>
      <c r="D106349" s="149" t="s">
        <v>142</v>
      </c>
    </row>
    <row r="106350" spans="1:4" x14ac:dyDescent="0.3">
      <c r="A106350" s="143">
        <v>45139</v>
      </c>
      <c r="B106350" s="120" t="s">
        <v>198</v>
      </c>
      <c r="C106350" s="120" t="s">
        <v>157</v>
      </c>
      <c r="D106350" s="149">
        <v>2.2243906387009718</v>
      </c>
    </row>
    <row r="106351" spans="1:4" x14ac:dyDescent="0.3">
      <c r="A106351" s="143">
        <v>45139</v>
      </c>
      <c r="B106351" s="120" t="s">
        <v>198</v>
      </c>
      <c r="C106351" s="120" t="s">
        <v>158</v>
      </c>
      <c r="D106351" s="149" t="s">
        <v>142</v>
      </c>
    </row>
    <row r="106352" spans="1:4" x14ac:dyDescent="0.3">
      <c r="A106352" s="143">
        <v>45139</v>
      </c>
      <c r="B106352" s="120" t="s">
        <v>198</v>
      </c>
      <c r="C106352" s="120" t="s">
        <v>159</v>
      </c>
      <c r="D106352" s="149" t="s">
        <v>142</v>
      </c>
    </row>
    <row r="106353" spans="1:4" x14ac:dyDescent="0.3">
      <c r="A106353" s="143">
        <v>45139</v>
      </c>
      <c r="B106353" s="120" t="s">
        <v>198</v>
      </c>
      <c r="C106353" s="120" t="s">
        <v>160</v>
      </c>
      <c r="D106353" s="149" t="s">
        <v>142</v>
      </c>
    </row>
    <row r="106354" spans="1:4" x14ac:dyDescent="0.3">
      <c r="A106354" s="143">
        <v>45139</v>
      </c>
      <c r="B106354" s="120" t="s">
        <v>198</v>
      </c>
      <c r="C106354" s="120" t="s">
        <v>161</v>
      </c>
      <c r="D106354" s="149" t="s">
        <v>142</v>
      </c>
    </row>
    <row r="106355" spans="1:4" x14ac:dyDescent="0.3">
      <c r="A106355" s="143">
        <v>45139</v>
      </c>
      <c r="B106355" s="120" t="s">
        <v>198</v>
      </c>
      <c r="C106355" s="120" t="s">
        <v>162</v>
      </c>
      <c r="D106355" s="149">
        <v>2.2231380398200864</v>
      </c>
    </row>
    <row r="106356" spans="1:4" x14ac:dyDescent="0.3">
      <c r="A106356" s="143">
        <v>45139</v>
      </c>
      <c r="B106356" s="120" t="s">
        <v>198</v>
      </c>
      <c r="C106356" s="120" t="s">
        <v>163</v>
      </c>
      <c r="D106356" s="149" t="s">
        <v>142</v>
      </c>
    </row>
    <row r="106357" spans="1:4" x14ac:dyDescent="0.3">
      <c r="A106357" s="143">
        <v>45139</v>
      </c>
      <c r="B106357" s="120" t="s">
        <v>198</v>
      </c>
      <c r="C106357" s="120" t="s">
        <v>164</v>
      </c>
      <c r="D106357" s="149" t="s">
        <v>142</v>
      </c>
    </row>
    <row r="106358" spans="1:4" x14ac:dyDescent="0.3">
      <c r="A106358" s="143">
        <v>45139</v>
      </c>
      <c r="B106358" s="120" t="s">
        <v>198</v>
      </c>
      <c r="C106358" s="120" t="s">
        <v>165</v>
      </c>
      <c r="D106358" s="149" t="s">
        <v>142</v>
      </c>
    </row>
    <row r="106359" spans="1:4" x14ac:dyDescent="0.3">
      <c r="A106359" s="143">
        <v>45139</v>
      </c>
      <c r="B106359" s="120" t="s">
        <v>198</v>
      </c>
      <c r="C106359" s="120" t="s">
        <v>166</v>
      </c>
      <c r="D106359" s="149">
        <v>2.3068386894943886</v>
      </c>
    </row>
    <row r="106360" spans="1:4" x14ac:dyDescent="0.3">
      <c r="A106360" s="143">
        <v>45139</v>
      </c>
      <c r="B106360" s="120" t="s">
        <v>198</v>
      </c>
      <c r="C106360" s="120" t="s">
        <v>167</v>
      </c>
      <c r="D106360" s="149" t="s">
        <v>142</v>
      </c>
    </row>
    <row r="106361" spans="1:4" x14ac:dyDescent="0.3">
      <c r="A106361" s="143">
        <v>45139</v>
      </c>
      <c r="B106361" s="120" t="s">
        <v>198</v>
      </c>
      <c r="C106361" s="120" t="s">
        <v>168</v>
      </c>
      <c r="D106361" s="149" t="s">
        <v>142</v>
      </c>
    </row>
    <row r="106362" spans="1:4" x14ac:dyDescent="0.3">
      <c r="A106362" s="143">
        <v>45170</v>
      </c>
      <c r="B106362" s="120" t="s">
        <v>198</v>
      </c>
      <c r="C106362" s="120" t="s">
        <v>141</v>
      </c>
      <c r="D106362" s="149" t="s">
        <v>142</v>
      </c>
    </row>
    <row r="106363" spans="1:4" x14ac:dyDescent="0.3">
      <c r="A106363" s="143">
        <v>45170</v>
      </c>
      <c r="B106363" s="120" t="s">
        <v>198</v>
      </c>
      <c r="C106363" s="120" t="s">
        <v>143</v>
      </c>
      <c r="D106363" s="149" t="s">
        <v>142</v>
      </c>
    </row>
    <row r="106364" spans="1:4" x14ac:dyDescent="0.3">
      <c r="A106364" s="143">
        <v>45170</v>
      </c>
      <c r="B106364" s="120" t="s">
        <v>198</v>
      </c>
      <c r="C106364" s="120" t="s">
        <v>144</v>
      </c>
      <c r="D106364" s="149" t="s">
        <v>142</v>
      </c>
    </row>
    <row r="106365" spans="1:4" x14ac:dyDescent="0.3">
      <c r="A106365" s="143">
        <v>45170</v>
      </c>
      <c r="B106365" s="120" t="s">
        <v>198</v>
      </c>
      <c r="C106365" s="120" t="s">
        <v>145</v>
      </c>
      <c r="D106365" s="149">
        <v>3.5979342333387883</v>
      </c>
    </row>
    <row r="106366" spans="1:4" x14ac:dyDescent="0.3">
      <c r="A106366" s="143">
        <v>45170</v>
      </c>
      <c r="B106366" s="120" t="s">
        <v>198</v>
      </c>
      <c r="C106366" s="120" t="s">
        <v>146</v>
      </c>
      <c r="D106366" s="149" t="s">
        <v>142</v>
      </c>
    </row>
    <row r="106367" spans="1:4" x14ac:dyDescent="0.3">
      <c r="A106367" s="143">
        <v>45170</v>
      </c>
      <c r="B106367" s="120" t="s">
        <v>198</v>
      </c>
      <c r="C106367" s="120" t="s">
        <v>147</v>
      </c>
      <c r="D106367" s="149">
        <v>2.5944866786934058</v>
      </c>
    </row>
    <row r="106368" spans="1:4" x14ac:dyDescent="0.3">
      <c r="A106368" s="143">
        <v>45170</v>
      </c>
      <c r="B106368" s="120" t="s">
        <v>198</v>
      </c>
      <c r="C106368" s="120" t="s">
        <v>148</v>
      </c>
      <c r="D106368" s="149" t="s">
        <v>142</v>
      </c>
    </row>
    <row r="106369" spans="1:4" x14ac:dyDescent="0.3">
      <c r="A106369" s="143">
        <v>45170</v>
      </c>
      <c r="B106369" s="120" t="s">
        <v>198</v>
      </c>
      <c r="C106369" s="120" t="s">
        <v>149</v>
      </c>
      <c r="D106369" s="149" t="s">
        <v>142</v>
      </c>
    </row>
    <row r="106370" spans="1:4" x14ac:dyDescent="0.3">
      <c r="A106370" s="143">
        <v>45170</v>
      </c>
      <c r="B106370" s="120" t="s">
        <v>198</v>
      </c>
      <c r="C106370" s="120" t="s">
        <v>150</v>
      </c>
      <c r="D106370" s="149">
        <v>2.5790367717152818</v>
      </c>
    </row>
    <row r="106371" spans="1:4" x14ac:dyDescent="0.3">
      <c r="A106371" s="143">
        <v>45170</v>
      </c>
      <c r="B106371" s="120" t="s">
        <v>198</v>
      </c>
      <c r="C106371" s="120" t="s">
        <v>151</v>
      </c>
      <c r="D106371" s="149" t="s">
        <v>142</v>
      </c>
    </row>
    <row r="106372" spans="1:4" x14ac:dyDescent="0.3">
      <c r="A106372" s="143">
        <v>45170</v>
      </c>
      <c r="B106372" s="120" t="s">
        <v>198</v>
      </c>
      <c r="C106372" s="120" t="s">
        <v>152</v>
      </c>
      <c r="D106372" s="149">
        <v>3.109266513172078</v>
      </c>
    </row>
    <row r="106373" spans="1:4" x14ac:dyDescent="0.3">
      <c r="A106373" s="143">
        <v>45170</v>
      </c>
      <c r="B106373" s="120" t="s">
        <v>198</v>
      </c>
      <c r="C106373" s="120" t="s">
        <v>153</v>
      </c>
      <c r="D106373" s="149">
        <v>2.7936172213563699</v>
      </c>
    </row>
    <row r="106374" spans="1:4" x14ac:dyDescent="0.3">
      <c r="A106374" s="143">
        <v>45170</v>
      </c>
      <c r="B106374" s="120" t="s">
        <v>198</v>
      </c>
      <c r="C106374" s="120" t="s">
        <v>154</v>
      </c>
      <c r="D106374" s="149">
        <v>2.4169286039977731</v>
      </c>
    </row>
    <row r="106375" spans="1:4" x14ac:dyDescent="0.3">
      <c r="A106375" s="143">
        <v>45170</v>
      </c>
      <c r="B106375" s="120" t="s">
        <v>198</v>
      </c>
      <c r="C106375" s="120" t="s">
        <v>155</v>
      </c>
      <c r="D106375" s="149">
        <v>3.9752452887918643</v>
      </c>
    </row>
    <row r="106376" spans="1:4" x14ac:dyDescent="0.3">
      <c r="A106376" s="143">
        <v>45170</v>
      </c>
      <c r="B106376" s="120" t="s">
        <v>198</v>
      </c>
      <c r="C106376" s="120" t="s">
        <v>156</v>
      </c>
      <c r="D106376" s="149" t="s">
        <v>142</v>
      </c>
    </row>
    <row r="106377" spans="1:4" x14ac:dyDescent="0.3">
      <c r="A106377" s="143">
        <v>45170</v>
      </c>
      <c r="B106377" s="120" t="s">
        <v>198</v>
      </c>
      <c r="C106377" s="120" t="s">
        <v>157</v>
      </c>
      <c r="D106377" s="149">
        <v>2.3534813335606128</v>
      </c>
    </row>
    <row r="106378" spans="1:4" x14ac:dyDescent="0.3">
      <c r="A106378" s="143">
        <v>45170</v>
      </c>
      <c r="B106378" s="120" t="s">
        <v>198</v>
      </c>
      <c r="C106378" s="120" t="s">
        <v>158</v>
      </c>
      <c r="D106378" s="149" t="s">
        <v>142</v>
      </c>
    </row>
    <row r="106379" spans="1:4" x14ac:dyDescent="0.3">
      <c r="A106379" s="143">
        <v>45170</v>
      </c>
      <c r="B106379" s="120" t="s">
        <v>198</v>
      </c>
      <c r="C106379" s="120" t="s">
        <v>159</v>
      </c>
      <c r="D106379" s="149" t="s">
        <v>142</v>
      </c>
    </row>
    <row r="106380" spans="1:4" x14ac:dyDescent="0.3">
      <c r="A106380" s="143">
        <v>45170</v>
      </c>
      <c r="B106380" s="120" t="s">
        <v>198</v>
      </c>
      <c r="C106380" s="120" t="s">
        <v>160</v>
      </c>
      <c r="D106380" s="149" t="s">
        <v>142</v>
      </c>
    </row>
    <row r="106381" spans="1:4" x14ac:dyDescent="0.3">
      <c r="A106381" s="143">
        <v>45170</v>
      </c>
      <c r="B106381" s="120" t="s">
        <v>198</v>
      </c>
      <c r="C106381" s="120" t="s">
        <v>161</v>
      </c>
      <c r="D106381" s="149" t="s">
        <v>142</v>
      </c>
    </row>
    <row r="106382" spans="1:4" x14ac:dyDescent="0.3">
      <c r="A106382" s="143">
        <v>45170</v>
      </c>
      <c r="B106382" s="120" t="s">
        <v>198</v>
      </c>
      <c r="C106382" s="120" t="s">
        <v>162</v>
      </c>
      <c r="D106382" s="149">
        <v>2.3789734860519007</v>
      </c>
    </row>
    <row r="106383" spans="1:4" x14ac:dyDescent="0.3">
      <c r="A106383" s="143">
        <v>45170</v>
      </c>
      <c r="B106383" s="120" t="s">
        <v>198</v>
      </c>
      <c r="C106383" s="120" t="s">
        <v>163</v>
      </c>
      <c r="D106383" s="149" t="s">
        <v>142</v>
      </c>
    </row>
    <row r="106384" spans="1:4" x14ac:dyDescent="0.3">
      <c r="A106384" s="143">
        <v>45170</v>
      </c>
      <c r="B106384" s="120" t="s">
        <v>198</v>
      </c>
      <c r="C106384" s="120" t="s">
        <v>164</v>
      </c>
      <c r="D106384" s="149" t="s">
        <v>142</v>
      </c>
    </row>
    <row r="106385" spans="1:4" x14ac:dyDescent="0.3">
      <c r="A106385" s="143">
        <v>45170</v>
      </c>
      <c r="B106385" s="120" t="s">
        <v>198</v>
      </c>
      <c r="C106385" s="120" t="s">
        <v>165</v>
      </c>
      <c r="D106385" s="149" t="s">
        <v>142</v>
      </c>
    </row>
    <row r="106386" spans="1:4" x14ac:dyDescent="0.3">
      <c r="A106386" s="143">
        <v>45170</v>
      </c>
      <c r="B106386" s="120" t="s">
        <v>198</v>
      </c>
      <c r="C106386" s="120" t="s">
        <v>166</v>
      </c>
      <c r="D106386" s="149">
        <v>2.3680113575240123</v>
      </c>
    </row>
    <row r="106387" spans="1:4" x14ac:dyDescent="0.3">
      <c r="A106387" s="143">
        <v>45170</v>
      </c>
      <c r="B106387" s="120" t="s">
        <v>198</v>
      </c>
      <c r="C106387" s="120" t="s">
        <v>167</v>
      </c>
      <c r="D106387" s="149" t="s">
        <v>142</v>
      </c>
    </row>
    <row r="106388" spans="1:4" x14ac:dyDescent="0.3">
      <c r="A106388" s="143">
        <v>45170</v>
      </c>
      <c r="B106388" s="120" t="s">
        <v>198</v>
      </c>
      <c r="C106388" s="120" t="s">
        <v>168</v>
      </c>
      <c r="D106388" s="149" t="s">
        <v>142</v>
      </c>
    </row>
    <row r="106389" spans="1:4" x14ac:dyDescent="0.3">
      <c r="A106389" s="143">
        <v>45200</v>
      </c>
      <c r="B106389" s="120" t="s">
        <v>198</v>
      </c>
      <c r="C106389" s="120" t="s">
        <v>141</v>
      </c>
      <c r="D106389" s="149" t="s">
        <v>142</v>
      </c>
    </row>
    <row r="106390" spans="1:4" x14ac:dyDescent="0.3">
      <c r="A106390" s="143">
        <v>45200</v>
      </c>
      <c r="B106390" s="120" t="s">
        <v>198</v>
      </c>
      <c r="C106390" s="120" t="s">
        <v>143</v>
      </c>
      <c r="D106390" s="149" t="s">
        <v>142</v>
      </c>
    </row>
    <row r="106391" spans="1:4" x14ac:dyDescent="0.3">
      <c r="A106391" s="143">
        <v>45200</v>
      </c>
      <c r="B106391" s="120" t="s">
        <v>198</v>
      </c>
      <c r="C106391" s="120" t="s">
        <v>144</v>
      </c>
      <c r="D106391" s="149" t="s">
        <v>142</v>
      </c>
    </row>
    <row r="106392" spans="1:4" x14ac:dyDescent="0.3">
      <c r="A106392" s="143">
        <v>45200</v>
      </c>
      <c r="B106392" s="120" t="s">
        <v>198</v>
      </c>
      <c r="C106392" s="120" t="s">
        <v>145</v>
      </c>
      <c r="D106392" s="149">
        <v>3.7871841135736255</v>
      </c>
    </row>
    <row r="106393" spans="1:4" x14ac:dyDescent="0.3">
      <c r="A106393" s="143">
        <v>45200</v>
      </c>
      <c r="B106393" s="120" t="s">
        <v>198</v>
      </c>
      <c r="C106393" s="120" t="s">
        <v>146</v>
      </c>
      <c r="D106393" s="149" t="s">
        <v>142</v>
      </c>
    </row>
    <row r="106394" spans="1:4" x14ac:dyDescent="0.3">
      <c r="A106394" s="143">
        <v>45200</v>
      </c>
      <c r="B106394" s="120" t="s">
        <v>198</v>
      </c>
      <c r="C106394" s="120" t="s">
        <v>147</v>
      </c>
      <c r="D106394" s="149">
        <v>2.5328102452607175</v>
      </c>
    </row>
    <row r="106395" spans="1:4" x14ac:dyDescent="0.3">
      <c r="A106395" s="143">
        <v>45200</v>
      </c>
      <c r="B106395" s="120" t="s">
        <v>198</v>
      </c>
      <c r="C106395" s="120" t="s">
        <v>148</v>
      </c>
      <c r="D106395" s="149" t="s">
        <v>142</v>
      </c>
    </row>
    <row r="106396" spans="1:4" x14ac:dyDescent="0.3">
      <c r="A106396" s="143">
        <v>45200</v>
      </c>
      <c r="B106396" s="120" t="s">
        <v>198</v>
      </c>
      <c r="C106396" s="120" t="s">
        <v>149</v>
      </c>
      <c r="D106396" s="149" t="s">
        <v>142</v>
      </c>
    </row>
    <row r="106397" spans="1:4" x14ac:dyDescent="0.3">
      <c r="A106397" s="143">
        <v>45200</v>
      </c>
      <c r="B106397" s="120" t="s">
        <v>198</v>
      </c>
      <c r="C106397" s="120" t="s">
        <v>150</v>
      </c>
      <c r="D106397" s="149">
        <v>2.5986377229549102</v>
      </c>
    </row>
    <row r="106398" spans="1:4" x14ac:dyDescent="0.3">
      <c r="A106398" s="143">
        <v>45200</v>
      </c>
      <c r="B106398" s="120" t="s">
        <v>198</v>
      </c>
      <c r="C106398" s="120" t="s">
        <v>151</v>
      </c>
      <c r="D106398" s="149" t="s">
        <v>142</v>
      </c>
    </row>
    <row r="106399" spans="1:4" x14ac:dyDescent="0.3">
      <c r="A106399" s="143">
        <v>45200</v>
      </c>
      <c r="B106399" s="120" t="s">
        <v>198</v>
      </c>
      <c r="C106399" s="120" t="s">
        <v>152</v>
      </c>
      <c r="D106399" s="149">
        <v>3.236907161465834</v>
      </c>
    </row>
    <row r="106400" spans="1:4" x14ac:dyDescent="0.3">
      <c r="A106400" s="143">
        <v>45200</v>
      </c>
      <c r="B106400" s="120" t="s">
        <v>198</v>
      </c>
      <c r="C106400" s="120" t="s">
        <v>153</v>
      </c>
      <c r="D106400" s="149">
        <v>2.752222753778311</v>
      </c>
    </row>
    <row r="106401" spans="1:4" x14ac:dyDescent="0.3">
      <c r="A106401" s="143">
        <v>45200</v>
      </c>
      <c r="B106401" s="120" t="s">
        <v>198</v>
      </c>
      <c r="C106401" s="120" t="s">
        <v>154</v>
      </c>
      <c r="D106401" s="149">
        <v>2.3847608233403008</v>
      </c>
    </row>
    <row r="106402" spans="1:4" x14ac:dyDescent="0.3">
      <c r="A106402" s="143">
        <v>45200</v>
      </c>
      <c r="B106402" s="120" t="s">
        <v>198</v>
      </c>
      <c r="C106402" s="120" t="s">
        <v>155</v>
      </c>
      <c r="D106402" s="149" t="s">
        <v>142</v>
      </c>
    </row>
    <row r="106403" spans="1:4" x14ac:dyDescent="0.3">
      <c r="A106403" s="143">
        <v>45200</v>
      </c>
      <c r="B106403" s="120" t="s">
        <v>198</v>
      </c>
      <c r="C106403" s="120" t="s">
        <v>156</v>
      </c>
      <c r="D106403" s="149" t="s">
        <v>142</v>
      </c>
    </row>
    <row r="106404" spans="1:4" x14ac:dyDescent="0.3">
      <c r="A106404" s="143">
        <v>45200</v>
      </c>
      <c r="B106404" s="120" t="s">
        <v>198</v>
      </c>
      <c r="C106404" s="120" t="s">
        <v>157</v>
      </c>
      <c r="D106404" s="149">
        <v>2.3215034188601678</v>
      </c>
    </row>
    <row r="106405" spans="1:4" x14ac:dyDescent="0.3">
      <c r="A106405" s="143">
        <v>45200</v>
      </c>
      <c r="B106405" s="120" t="s">
        <v>198</v>
      </c>
      <c r="C106405" s="120" t="s">
        <v>158</v>
      </c>
      <c r="D106405" s="149" t="s">
        <v>142</v>
      </c>
    </row>
    <row r="106406" spans="1:4" x14ac:dyDescent="0.3">
      <c r="A106406" s="143">
        <v>45200</v>
      </c>
      <c r="B106406" s="120" t="s">
        <v>198</v>
      </c>
      <c r="C106406" s="120" t="s">
        <v>159</v>
      </c>
      <c r="D106406" s="149" t="s">
        <v>142</v>
      </c>
    </row>
    <row r="106407" spans="1:4" x14ac:dyDescent="0.3">
      <c r="A106407" s="143">
        <v>45200</v>
      </c>
      <c r="B106407" s="120" t="s">
        <v>198</v>
      </c>
      <c r="C106407" s="120" t="s">
        <v>160</v>
      </c>
      <c r="D106407" s="149" t="s">
        <v>142</v>
      </c>
    </row>
    <row r="106408" spans="1:4" x14ac:dyDescent="0.3">
      <c r="A106408" s="143">
        <v>45200</v>
      </c>
      <c r="B106408" s="120" t="s">
        <v>198</v>
      </c>
      <c r="C106408" s="120" t="s">
        <v>161</v>
      </c>
      <c r="D106408" s="149" t="s">
        <v>142</v>
      </c>
    </row>
    <row r="106409" spans="1:4" x14ac:dyDescent="0.3">
      <c r="A106409" s="143">
        <v>45200</v>
      </c>
      <c r="B106409" s="120" t="s">
        <v>198</v>
      </c>
      <c r="C106409" s="120" t="s">
        <v>162</v>
      </c>
      <c r="D106409" s="149">
        <v>2.3476138697588222</v>
      </c>
    </row>
    <row r="106410" spans="1:4" x14ac:dyDescent="0.3">
      <c r="A106410" s="143">
        <v>45200</v>
      </c>
      <c r="B106410" s="120" t="s">
        <v>198</v>
      </c>
      <c r="C106410" s="120" t="s">
        <v>163</v>
      </c>
      <c r="D106410" s="149" t="s">
        <v>142</v>
      </c>
    </row>
    <row r="106411" spans="1:4" x14ac:dyDescent="0.3">
      <c r="A106411" s="143">
        <v>45200</v>
      </c>
      <c r="B106411" s="120" t="s">
        <v>198</v>
      </c>
      <c r="C106411" s="120" t="s">
        <v>164</v>
      </c>
      <c r="D106411" s="149" t="s">
        <v>142</v>
      </c>
    </row>
    <row r="106412" spans="1:4" x14ac:dyDescent="0.3">
      <c r="A106412" s="143">
        <v>45200</v>
      </c>
      <c r="B106412" s="120" t="s">
        <v>198</v>
      </c>
      <c r="C106412" s="120" t="s">
        <v>165</v>
      </c>
      <c r="D106412" s="149" t="s">
        <v>142</v>
      </c>
    </row>
    <row r="106413" spans="1:4" x14ac:dyDescent="0.3">
      <c r="A106413" s="143">
        <v>45200</v>
      </c>
      <c r="B106413" s="120" t="s">
        <v>198</v>
      </c>
      <c r="C106413" s="120" t="s">
        <v>166</v>
      </c>
      <c r="D106413" s="149">
        <v>2.3713962794637089</v>
      </c>
    </row>
    <row r="106414" spans="1:4" x14ac:dyDescent="0.3">
      <c r="A106414" s="143">
        <v>45200</v>
      </c>
      <c r="B106414" s="120" t="s">
        <v>198</v>
      </c>
      <c r="C106414" s="120" t="s">
        <v>167</v>
      </c>
      <c r="D106414" s="149" t="s">
        <v>142</v>
      </c>
    </row>
    <row r="106415" spans="1:4" x14ac:dyDescent="0.3">
      <c r="A106415" s="143">
        <v>45200</v>
      </c>
      <c r="B106415" s="120" t="s">
        <v>198</v>
      </c>
      <c r="C106415" s="120" t="s">
        <v>168</v>
      </c>
      <c r="D106415" s="149" t="s">
        <v>142</v>
      </c>
    </row>
    <row r="106416" spans="1:4" x14ac:dyDescent="0.3">
      <c r="A106416" s="143">
        <v>45231</v>
      </c>
      <c r="B106416" s="120" t="s">
        <v>198</v>
      </c>
      <c r="C106416" s="120" t="s">
        <v>141</v>
      </c>
      <c r="D106416" s="149" t="s">
        <v>142</v>
      </c>
    </row>
    <row r="106417" spans="1:4" x14ac:dyDescent="0.3">
      <c r="A106417" s="143">
        <v>45231</v>
      </c>
      <c r="B106417" s="120" t="s">
        <v>198</v>
      </c>
      <c r="C106417" s="120" t="s">
        <v>143</v>
      </c>
      <c r="D106417" s="149" t="s">
        <v>142</v>
      </c>
    </row>
    <row r="106418" spans="1:4" x14ac:dyDescent="0.3">
      <c r="A106418" s="143">
        <v>45231</v>
      </c>
      <c r="B106418" s="120" t="s">
        <v>198</v>
      </c>
      <c r="C106418" s="120" t="s">
        <v>144</v>
      </c>
      <c r="D106418" s="149" t="s">
        <v>142</v>
      </c>
    </row>
    <row r="106419" spans="1:4" x14ac:dyDescent="0.3">
      <c r="A106419" s="143">
        <v>45231</v>
      </c>
      <c r="B106419" s="120" t="s">
        <v>198</v>
      </c>
      <c r="C106419" s="120" t="s">
        <v>145</v>
      </c>
      <c r="D106419" s="149">
        <v>4.1791727504156917</v>
      </c>
    </row>
    <row r="106420" spans="1:4" x14ac:dyDescent="0.3">
      <c r="A106420" s="143">
        <v>45231</v>
      </c>
      <c r="B106420" s="120" t="s">
        <v>198</v>
      </c>
      <c r="C106420" s="120" t="s">
        <v>146</v>
      </c>
      <c r="D106420" s="149" t="s">
        <v>142</v>
      </c>
    </row>
    <row r="106421" spans="1:4" x14ac:dyDescent="0.3">
      <c r="A106421" s="143">
        <v>45231</v>
      </c>
      <c r="B106421" s="120" t="s">
        <v>198</v>
      </c>
      <c r="C106421" s="120" t="s">
        <v>147</v>
      </c>
      <c r="D106421" s="149">
        <v>2.6130860444988113</v>
      </c>
    </row>
    <row r="106422" spans="1:4" x14ac:dyDescent="0.3">
      <c r="A106422" s="143">
        <v>45231</v>
      </c>
      <c r="B106422" s="120" t="s">
        <v>198</v>
      </c>
      <c r="C106422" s="120" t="s">
        <v>148</v>
      </c>
      <c r="D106422" s="149" t="s">
        <v>142</v>
      </c>
    </row>
    <row r="106423" spans="1:4" x14ac:dyDescent="0.3">
      <c r="A106423" s="143">
        <v>45231</v>
      </c>
      <c r="B106423" s="120" t="s">
        <v>198</v>
      </c>
      <c r="C106423" s="120" t="s">
        <v>149</v>
      </c>
      <c r="D106423" s="149" t="s">
        <v>142</v>
      </c>
    </row>
    <row r="106424" spans="1:4" x14ac:dyDescent="0.3">
      <c r="A106424" s="143">
        <v>45231</v>
      </c>
      <c r="B106424" s="120" t="s">
        <v>198</v>
      </c>
      <c r="C106424" s="120" t="s">
        <v>150</v>
      </c>
      <c r="D106424" s="149">
        <v>2.7916497422297573</v>
      </c>
    </row>
    <row r="106425" spans="1:4" x14ac:dyDescent="0.3">
      <c r="A106425" s="143">
        <v>45231</v>
      </c>
      <c r="B106425" s="120" t="s">
        <v>198</v>
      </c>
      <c r="C106425" s="120" t="s">
        <v>151</v>
      </c>
      <c r="D106425" s="149" t="s">
        <v>142</v>
      </c>
    </row>
    <row r="106426" spans="1:4" x14ac:dyDescent="0.3">
      <c r="A106426" s="143">
        <v>45231</v>
      </c>
      <c r="B106426" s="120" t="s">
        <v>198</v>
      </c>
      <c r="C106426" s="120" t="s">
        <v>152</v>
      </c>
      <c r="D106426" s="149">
        <v>3.8655480460863427</v>
      </c>
    </row>
    <row r="106427" spans="1:4" x14ac:dyDescent="0.3">
      <c r="A106427" s="143">
        <v>45231</v>
      </c>
      <c r="B106427" s="120" t="s">
        <v>198</v>
      </c>
      <c r="C106427" s="120" t="s">
        <v>153</v>
      </c>
      <c r="D106427" s="149">
        <v>2.7853696749318337</v>
      </c>
    </row>
    <row r="106428" spans="1:4" x14ac:dyDescent="0.3">
      <c r="A106428" s="143">
        <v>45231</v>
      </c>
      <c r="B106428" s="120" t="s">
        <v>198</v>
      </c>
      <c r="C106428" s="120" t="s">
        <v>154</v>
      </c>
      <c r="D106428" s="149">
        <v>2.4059058628182868</v>
      </c>
    </row>
    <row r="106429" spans="1:4" x14ac:dyDescent="0.3">
      <c r="A106429" s="143">
        <v>45231</v>
      </c>
      <c r="B106429" s="120" t="s">
        <v>198</v>
      </c>
      <c r="C106429" s="120" t="s">
        <v>155</v>
      </c>
      <c r="D106429" s="149" t="s">
        <v>142</v>
      </c>
    </row>
    <row r="106430" spans="1:4" x14ac:dyDescent="0.3">
      <c r="A106430" s="143">
        <v>45231</v>
      </c>
      <c r="B106430" s="120" t="s">
        <v>198</v>
      </c>
      <c r="C106430" s="120" t="s">
        <v>156</v>
      </c>
      <c r="D106430" s="149" t="s">
        <v>142</v>
      </c>
    </row>
    <row r="106431" spans="1:4" x14ac:dyDescent="0.3">
      <c r="A106431" s="143">
        <v>45231</v>
      </c>
      <c r="B106431" s="120" t="s">
        <v>198</v>
      </c>
      <c r="C106431" s="120" t="s">
        <v>157</v>
      </c>
      <c r="D106431" s="149">
        <v>2.2780253524213987</v>
      </c>
    </row>
    <row r="106432" spans="1:4" x14ac:dyDescent="0.3">
      <c r="A106432" s="143">
        <v>45231</v>
      </c>
      <c r="B106432" s="120" t="s">
        <v>198</v>
      </c>
      <c r="C106432" s="120" t="s">
        <v>158</v>
      </c>
      <c r="D106432" s="149" t="s">
        <v>142</v>
      </c>
    </row>
    <row r="106433" spans="1:4" x14ac:dyDescent="0.3">
      <c r="A106433" s="143">
        <v>45231</v>
      </c>
      <c r="B106433" s="120" t="s">
        <v>198</v>
      </c>
      <c r="C106433" s="120" t="s">
        <v>159</v>
      </c>
      <c r="D106433" s="149" t="s">
        <v>142</v>
      </c>
    </row>
    <row r="106434" spans="1:4" x14ac:dyDescent="0.3">
      <c r="A106434" s="143">
        <v>45231</v>
      </c>
      <c r="B106434" s="120" t="s">
        <v>198</v>
      </c>
      <c r="C106434" s="120" t="s">
        <v>160</v>
      </c>
      <c r="D106434" s="149" t="s">
        <v>142</v>
      </c>
    </row>
    <row r="106435" spans="1:4" x14ac:dyDescent="0.3">
      <c r="A106435" s="143">
        <v>45231</v>
      </c>
      <c r="B106435" s="120" t="s">
        <v>198</v>
      </c>
      <c r="C106435" s="120" t="s">
        <v>161</v>
      </c>
      <c r="D106435" s="149" t="s">
        <v>142</v>
      </c>
    </row>
    <row r="106436" spans="1:4" x14ac:dyDescent="0.3">
      <c r="A106436" s="143">
        <v>45231</v>
      </c>
      <c r="B106436" s="120" t="s">
        <v>198</v>
      </c>
      <c r="C106436" s="120" t="s">
        <v>162</v>
      </c>
      <c r="D106436" s="149">
        <v>2.352509640743095</v>
      </c>
    </row>
    <row r="106437" spans="1:4" x14ac:dyDescent="0.3">
      <c r="A106437" s="143">
        <v>45231</v>
      </c>
      <c r="B106437" s="120" t="s">
        <v>198</v>
      </c>
      <c r="C106437" s="120" t="s">
        <v>163</v>
      </c>
      <c r="D106437" s="149" t="s">
        <v>142</v>
      </c>
    </row>
    <row r="106438" spans="1:4" x14ac:dyDescent="0.3">
      <c r="A106438" s="143">
        <v>45231</v>
      </c>
      <c r="B106438" s="120" t="s">
        <v>198</v>
      </c>
      <c r="C106438" s="120" t="s">
        <v>164</v>
      </c>
      <c r="D106438" s="149" t="s">
        <v>142</v>
      </c>
    </row>
    <row r="106439" spans="1:4" x14ac:dyDescent="0.3">
      <c r="A106439" s="143">
        <v>45231</v>
      </c>
      <c r="B106439" s="120" t="s">
        <v>198</v>
      </c>
      <c r="C106439" s="120" t="s">
        <v>165</v>
      </c>
      <c r="D106439" s="149" t="s">
        <v>142</v>
      </c>
    </row>
    <row r="106440" spans="1:4" x14ac:dyDescent="0.3">
      <c r="A106440" s="143">
        <v>45231</v>
      </c>
      <c r="B106440" s="120" t="s">
        <v>198</v>
      </c>
      <c r="C106440" s="120" t="s">
        <v>166</v>
      </c>
      <c r="D106440" s="149">
        <v>2.452549277151264</v>
      </c>
    </row>
    <row r="106441" spans="1:4" x14ac:dyDescent="0.3">
      <c r="A106441" s="143">
        <v>45231</v>
      </c>
      <c r="B106441" s="120" t="s">
        <v>198</v>
      </c>
      <c r="C106441" s="120" t="s">
        <v>167</v>
      </c>
      <c r="D106441" s="149" t="s">
        <v>142</v>
      </c>
    </row>
    <row r="106442" spans="1:4" x14ac:dyDescent="0.3">
      <c r="A106442" s="143">
        <v>45231</v>
      </c>
      <c r="B106442" s="120" t="s">
        <v>198</v>
      </c>
      <c r="C106442" s="120" t="s">
        <v>168</v>
      </c>
      <c r="D106442" s="149" t="s">
        <v>142</v>
      </c>
    </row>
    <row r="106443" spans="1:4" x14ac:dyDescent="0.3">
      <c r="A106443" s="143">
        <v>45261</v>
      </c>
      <c r="B106443" s="120" t="s">
        <v>198</v>
      </c>
      <c r="C106443" s="120" t="s">
        <v>141</v>
      </c>
      <c r="D106443" s="149" t="s">
        <v>142</v>
      </c>
    </row>
    <row r="106444" spans="1:4" x14ac:dyDescent="0.3">
      <c r="A106444" s="143">
        <v>45261</v>
      </c>
      <c r="B106444" s="120" t="s">
        <v>198</v>
      </c>
      <c r="C106444" s="120" t="s">
        <v>143</v>
      </c>
      <c r="D106444" s="149" t="s">
        <v>142</v>
      </c>
    </row>
    <row r="106445" spans="1:4" x14ac:dyDescent="0.3">
      <c r="A106445" s="143">
        <v>45261</v>
      </c>
      <c r="B106445" s="120" t="s">
        <v>198</v>
      </c>
      <c r="C106445" s="120" t="s">
        <v>144</v>
      </c>
      <c r="D106445" s="149" t="s">
        <v>142</v>
      </c>
    </row>
    <row r="106446" spans="1:4" x14ac:dyDescent="0.3">
      <c r="A106446" s="143">
        <v>45261</v>
      </c>
      <c r="B106446" s="120" t="s">
        <v>198</v>
      </c>
      <c r="C106446" s="120" t="s">
        <v>145</v>
      </c>
      <c r="D106446" s="149">
        <v>4.2373347062398103</v>
      </c>
    </row>
    <row r="106447" spans="1:4" x14ac:dyDescent="0.3">
      <c r="A106447" s="143">
        <v>45261</v>
      </c>
      <c r="B106447" s="120" t="s">
        <v>198</v>
      </c>
      <c r="C106447" s="120" t="s">
        <v>146</v>
      </c>
      <c r="D106447" s="149" t="s">
        <v>142</v>
      </c>
    </row>
    <row r="106448" spans="1:4" x14ac:dyDescent="0.3">
      <c r="A106448" s="143">
        <v>45261</v>
      </c>
      <c r="B106448" s="120" t="s">
        <v>198</v>
      </c>
      <c r="C106448" s="120" t="s">
        <v>147</v>
      </c>
      <c r="D106448" s="149">
        <v>2.5579619486960699</v>
      </c>
    </row>
    <row r="106449" spans="1:4" x14ac:dyDescent="0.3">
      <c r="A106449" s="143">
        <v>45261</v>
      </c>
      <c r="B106449" s="120" t="s">
        <v>198</v>
      </c>
      <c r="C106449" s="120" t="s">
        <v>148</v>
      </c>
      <c r="D106449" s="149" t="s">
        <v>142</v>
      </c>
    </row>
    <row r="106450" spans="1:4" x14ac:dyDescent="0.3">
      <c r="A106450" s="143">
        <v>45261</v>
      </c>
      <c r="B106450" s="120" t="s">
        <v>198</v>
      </c>
      <c r="C106450" s="120" t="s">
        <v>149</v>
      </c>
      <c r="D106450" s="149" t="s">
        <v>142</v>
      </c>
    </row>
    <row r="106451" spans="1:4" x14ac:dyDescent="0.3">
      <c r="A106451" s="143">
        <v>45261</v>
      </c>
      <c r="B106451" s="120" t="s">
        <v>198</v>
      </c>
      <c r="C106451" s="120" t="s">
        <v>150</v>
      </c>
      <c r="D106451" s="149">
        <v>2.4404475084912982</v>
      </c>
    </row>
    <row r="106452" spans="1:4" x14ac:dyDescent="0.3">
      <c r="A106452" s="143">
        <v>45261</v>
      </c>
      <c r="B106452" s="120" t="s">
        <v>198</v>
      </c>
      <c r="C106452" s="120" t="s">
        <v>151</v>
      </c>
      <c r="D106452" s="149" t="s">
        <v>142</v>
      </c>
    </row>
    <row r="106453" spans="1:4" x14ac:dyDescent="0.3">
      <c r="A106453" s="143">
        <v>45261</v>
      </c>
      <c r="B106453" s="120" t="s">
        <v>198</v>
      </c>
      <c r="C106453" s="120" t="s">
        <v>152</v>
      </c>
      <c r="D106453" s="149">
        <v>4.2380031357972987</v>
      </c>
    </row>
    <row r="106454" spans="1:4" x14ac:dyDescent="0.3">
      <c r="A106454" s="143">
        <v>45261</v>
      </c>
      <c r="B106454" s="120" t="s">
        <v>198</v>
      </c>
      <c r="C106454" s="120" t="s">
        <v>153</v>
      </c>
      <c r="D106454" s="149">
        <v>2.7231952102357191</v>
      </c>
    </row>
    <row r="106455" spans="1:4" x14ac:dyDescent="0.3">
      <c r="A106455" s="143">
        <v>45261</v>
      </c>
      <c r="B106455" s="120" t="s">
        <v>198</v>
      </c>
      <c r="C106455" s="120" t="s">
        <v>154</v>
      </c>
      <c r="D106455" s="149">
        <v>2.3647874297097631</v>
      </c>
    </row>
    <row r="106456" spans="1:4" x14ac:dyDescent="0.3">
      <c r="A106456" s="143">
        <v>45261</v>
      </c>
      <c r="B106456" s="120" t="s">
        <v>198</v>
      </c>
      <c r="C106456" s="120" t="s">
        <v>155</v>
      </c>
      <c r="D106456" s="149" t="s">
        <v>142</v>
      </c>
    </row>
    <row r="106457" spans="1:4" x14ac:dyDescent="0.3">
      <c r="A106457" s="143">
        <v>45261</v>
      </c>
      <c r="B106457" s="120" t="s">
        <v>198</v>
      </c>
      <c r="C106457" s="120" t="s">
        <v>156</v>
      </c>
      <c r="D106457" s="149" t="s">
        <v>142</v>
      </c>
    </row>
    <row r="106458" spans="1:4" x14ac:dyDescent="0.3">
      <c r="A106458" s="143">
        <v>45261</v>
      </c>
      <c r="B106458" s="120" t="s">
        <v>198</v>
      </c>
      <c r="C106458" s="120" t="s">
        <v>157</v>
      </c>
      <c r="D106458" s="149">
        <v>2.3722138124291816</v>
      </c>
    </row>
    <row r="106459" spans="1:4" x14ac:dyDescent="0.3">
      <c r="A106459" s="143">
        <v>45261</v>
      </c>
      <c r="B106459" s="120" t="s">
        <v>198</v>
      </c>
      <c r="C106459" s="120" t="s">
        <v>158</v>
      </c>
      <c r="D106459" s="149" t="s">
        <v>142</v>
      </c>
    </row>
    <row r="106460" spans="1:4" x14ac:dyDescent="0.3">
      <c r="A106460" s="143">
        <v>45261</v>
      </c>
      <c r="B106460" s="120" t="s">
        <v>198</v>
      </c>
      <c r="C106460" s="120" t="s">
        <v>159</v>
      </c>
      <c r="D106460" s="149" t="s">
        <v>142</v>
      </c>
    </row>
    <row r="106461" spans="1:4" x14ac:dyDescent="0.3">
      <c r="A106461" s="143">
        <v>45261</v>
      </c>
      <c r="B106461" s="120" t="s">
        <v>198</v>
      </c>
      <c r="C106461" s="120" t="s">
        <v>160</v>
      </c>
      <c r="D106461" s="149" t="s">
        <v>142</v>
      </c>
    </row>
    <row r="106462" spans="1:4" x14ac:dyDescent="0.3">
      <c r="A106462" s="143">
        <v>45261</v>
      </c>
      <c r="B106462" s="120" t="s">
        <v>198</v>
      </c>
      <c r="C106462" s="120" t="s">
        <v>161</v>
      </c>
      <c r="D106462" s="149" t="s">
        <v>142</v>
      </c>
    </row>
    <row r="106463" spans="1:4" x14ac:dyDescent="0.3">
      <c r="A106463" s="143">
        <v>45261</v>
      </c>
      <c r="B106463" s="120" t="s">
        <v>198</v>
      </c>
      <c r="C106463" s="120" t="s">
        <v>162</v>
      </c>
      <c r="D106463" s="149">
        <v>2.3749801061530627</v>
      </c>
    </row>
    <row r="106464" spans="1:4" x14ac:dyDescent="0.3">
      <c r="A106464" s="143">
        <v>45261</v>
      </c>
      <c r="B106464" s="120" t="s">
        <v>198</v>
      </c>
      <c r="C106464" s="120" t="s">
        <v>163</v>
      </c>
      <c r="D106464" s="149" t="s">
        <v>142</v>
      </c>
    </row>
    <row r="106465" spans="1:4" x14ac:dyDescent="0.3">
      <c r="A106465" s="143">
        <v>45261</v>
      </c>
      <c r="B106465" s="120" t="s">
        <v>198</v>
      </c>
      <c r="C106465" s="120" t="s">
        <v>164</v>
      </c>
      <c r="D106465" s="149" t="s">
        <v>142</v>
      </c>
    </row>
    <row r="106466" spans="1:4" x14ac:dyDescent="0.3">
      <c r="A106466" s="143">
        <v>45261</v>
      </c>
      <c r="B106466" s="120" t="s">
        <v>198</v>
      </c>
      <c r="C106466" s="120" t="s">
        <v>165</v>
      </c>
      <c r="D106466" s="149" t="s">
        <v>142</v>
      </c>
    </row>
    <row r="106467" spans="1:4" x14ac:dyDescent="0.3">
      <c r="A106467" s="143">
        <v>45261</v>
      </c>
      <c r="B106467" s="120" t="s">
        <v>198</v>
      </c>
      <c r="C106467" s="120" t="s">
        <v>166</v>
      </c>
      <c r="D106467" s="149">
        <v>2.8104487711854298</v>
      </c>
    </row>
    <row r="106468" spans="1:4" x14ac:dyDescent="0.3">
      <c r="A106468" s="143">
        <v>45261</v>
      </c>
      <c r="B106468" s="120" t="s">
        <v>198</v>
      </c>
      <c r="C106468" s="120" t="s">
        <v>167</v>
      </c>
      <c r="D106468" s="149" t="s">
        <v>142</v>
      </c>
    </row>
    <row r="106469" spans="1:4" x14ac:dyDescent="0.3">
      <c r="A106469" s="143">
        <v>45261</v>
      </c>
      <c r="B106469" s="120" t="s">
        <v>198</v>
      </c>
      <c r="C106469" s="120" t="s">
        <v>168</v>
      </c>
      <c r="D106469" s="149" t="s">
        <v>142</v>
      </c>
    </row>
    <row r="106470" spans="1:4" x14ac:dyDescent="0.3">
      <c r="A106470" s="143">
        <v>45292</v>
      </c>
      <c r="B106470" s="120" t="s">
        <v>198</v>
      </c>
      <c r="C106470" s="120" t="s">
        <v>141</v>
      </c>
      <c r="D106470" s="149" t="s">
        <v>142</v>
      </c>
    </row>
    <row r="106471" spans="1:4" x14ac:dyDescent="0.3">
      <c r="A106471" s="143">
        <v>45292</v>
      </c>
      <c r="B106471" s="120" t="s">
        <v>198</v>
      </c>
      <c r="C106471" s="120" t="s">
        <v>143</v>
      </c>
      <c r="D106471" s="149" t="s">
        <v>142</v>
      </c>
    </row>
    <row r="106472" spans="1:4" x14ac:dyDescent="0.3">
      <c r="A106472" s="143">
        <v>45292</v>
      </c>
      <c r="B106472" s="120" t="s">
        <v>198</v>
      </c>
      <c r="C106472" s="120" t="s">
        <v>144</v>
      </c>
      <c r="D106472" s="149" t="s">
        <v>142</v>
      </c>
    </row>
    <row r="106473" spans="1:4" x14ac:dyDescent="0.3">
      <c r="A106473" s="143">
        <v>45292</v>
      </c>
      <c r="B106473" s="120" t="s">
        <v>198</v>
      </c>
      <c r="C106473" s="120" t="s">
        <v>145</v>
      </c>
      <c r="D106473" s="149" t="s">
        <v>142</v>
      </c>
    </row>
    <row r="106474" spans="1:4" x14ac:dyDescent="0.3">
      <c r="A106474" s="143">
        <v>45292</v>
      </c>
      <c r="B106474" s="120" t="s">
        <v>198</v>
      </c>
      <c r="C106474" s="120" t="s">
        <v>146</v>
      </c>
      <c r="D106474" s="149" t="s">
        <v>142</v>
      </c>
    </row>
    <row r="106475" spans="1:4" x14ac:dyDescent="0.3">
      <c r="A106475" s="143">
        <v>45292</v>
      </c>
      <c r="B106475" s="120" t="s">
        <v>198</v>
      </c>
      <c r="C106475" s="120" t="s">
        <v>147</v>
      </c>
      <c r="D106475" s="149">
        <v>2.4682255010184502</v>
      </c>
    </row>
    <row r="106476" spans="1:4" x14ac:dyDescent="0.3">
      <c r="A106476" s="143">
        <v>45292</v>
      </c>
      <c r="B106476" s="120" t="s">
        <v>198</v>
      </c>
      <c r="C106476" s="120" t="s">
        <v>148</v>
      </c>
      <c r="D106476" s="149" t="s">
        <v>142</v>
      </c>
    </row>
    <row r="106477" spans="1:4" x14ac:dyDescent="0.3">
      <c r="A106477" s="143">
        <v>45292</v>
      </c>
      <c r="B106477" s="120" t="s">
        <v>198</v>
      </c>
      <c r="C106477" s="120" t="s">
        <v>149</v>
      </c>
      <c r="D106477" s="149" t="s">
        <v>142</v>
      </c>
    </row>
    <row r="106478" spans="1:4" x14ac:dyDescent="0.3">
      <c r="A106478" s="143">
        <v>45292</v>
      </c>
      <c r="B106478" s="120" t="s">
        <v>198</v>
      </c>
      <c r="C106478" s="120" t="s">
        <v>150</v>
      </c>
      <c r="D106478" s="149">
        <v>3.0369414355199904</v>
      </c>
    </row>
    <row r="106479" spans="1:4" x14ac:dyDescent="0.3">
      <c r="A106479" s="143">
        <v>45292</v>
      </c>
      <c r="B106479" s="120" t="s">
        <v>198</v>
      </c>
      <c r="C106479" s="120" t="s">
        <v>151</v>
      </c>
      <c r="D106479" s="149" t="s">
        <v>142</v>
      </c>
    </row>
    <row r="106480" spans="1:4" x14ac:dyDescent="0.3">
      <c r="A106480" s="143">
        <v>45292</v>
      </c>
      <c r="B106480" s="120" t="s">
        <v>198</v>
      </c>
      <c r="C106480" s="120" t="s">
        <v>152</v>
      </c>
      <c r="D106480" s="149" t="s">
        <v>142</v>
      </c>
    </row>
    <row r="106481" spans="1:4" x14ac:dyDescent="0.3">
      <c r="A106481" s="143">
        <v>45292</v>
      </c>
      <c r="B106481" s="120" t="s">
        <v>198</v>
      </c>
      <c r="C106481" s="120" t="s">
        <v>153</v>
      </c>
      <c r="D106481" s="149" t="s">
        <v>142</v>
      </c>
    </row>
    <row r="106482" spans="1:4" x14ac:dyDescent="0.3">
      <c r="A106482" s="143">
        <v>45292</v>
      </c>
      <c r="B106482" s="120" t="s">
        <v>198</v>
      </c>
      <c r="C106482" s="120" t="s">
        <v>154</v>
      </c>
      <c r="D106482" s="149">
        <v>2.2890100261803452</v>
      </c>
    </row>
    <row r="106483" spans="1:4" x14ac:dyDescent="0.3">
      <c r="A106483" s="143">
        <v>45292</v>
      </c>
      <c r="B106483" s="120" t="s">
        <v>198</v>
      </c>
      <c r="C106483" s="120" t="s">
        <v>155</v>
      </c>
      <c r="D106483" s="149" t="s">
        <v>142</v>
      </c>
    </row>
    <row r="106484" spans="1:4" x14ac:dyDescent="0.3">
      <c r="A106484" s="143">
        <v>45292</v>
      </c>
      <c r="B106484" s="120" t="s">
        <v>198</v>
      </c>
      <c r="C106484" s="120" t="s">
        <v>156</v>
      </c>
      <c r="D106484" s="149" t="s">
        <v>142</v>
      </c>
    </row>
    <row r="106485" spans="1:4" x14ac:dyDescent="0.3">
      <c r="A106485" s="143">
        <v>45292</v>
      </c>
      <c r="B106485" s="120" t="s">
        <v>198</v>
      </c>
      <c r="C106485" s="120" t="s">
        <v>157</v>
      </c>
      <c r="D106485" s="149">
        <v>2.3592426663987505</v>
      </c>
    </row>
    <row r="106486" spans="1:4" x14ac:dyDescent="0.3">
      <c r="A106486" s="143">
        <v>45292</v>
      </c>
      <c r="B106486" s="120" t="s">
        <v>198</v>
      </c>
      <c r="C106486" s="120" t="s">
        <v>158</v>
      </c>
      <c r="D106486" s="149" t="s">
        <v>142</v>
      </c>
    </row>
    <row r="106487" spans="1:4" x14ac:dyDescent="0.3">
      <c r="A106487" s="143">
        <v>45292</v>
      </c>
      <c r="B106487" s="120" t="s">
        <v>198</v>
      </c>
      <c r="C106487" s="120" t="s">
        <v>159</v>
      </c>
      <c r="D106487" s="149" t="s">
        <v>142</v>
      </c>
    </row>
    <row r="106488" spans="1:4" x14ac:dyDescent="0.3">
      <c r="A106488" s="143">
        <v>45292</v>
      </c>
      <c r="B106488" s="120" t="s">
        <v>198</v>
      </c>
      <c r="C106488" s="120" t="s">
        <v>160</v>
      </c>
      <c r="D106488" s="149" t="s">
        <v>142</v>
      </c>
    </row>
    <row r="106489" spans="1:4" x14ac:dyDescent="0.3">
      <c r="A106489" s="143">
        <v>45292</v>
      </c>
      <c r="B106489" s="120" t="s">
        <v>198</v>
      </c>
      <c r="C106489" s="120" t="s">
        <v>161</v>
      </c>
      <c r="D106489" s="149" t="s">
        <v>142</v>
      </c>
    </row>
    <row r="106490" spans="1:4" x14ac:dyDescent="0.3">
      <c r="A106490" s="143">
        <v>45292</v>
      </c>
      <c r="B106490" s="120" t="s">
        <v>198</v>
      </c>
      <c r="C106490" s="120" t="s">
        <v>162</v>
      </c>
      <c r="D106490" s="149">
        <v>2.3179589736189774</v>
      </c>
    </row>
    <row r="106491" spans="1:4" x14ac:dyDescent="0.3">
      <c r="A106491" s="143">
        <v>45292</v>
      </c>
      <c r="B106491" s="120" t="s">
        <v>198</v>
      </c>
      <c r="C106491" s="120" t="s">
        <v>163</v>
      </c>
      <c r="D106491" s="149" t="s">
        <v>142</v>
      </c>
    </row>
    <row r="106492" spans="1:4" x14ac:dyDescent="0.3">
      <c r="A106492" s="143">
        <v>45292</v>
      </c>
      <c r="B106492" s="120" t="s">
        <v>198</v>
      </c>
      <c r="C106492" s="120" t="s">
        <v>164</v>
      </c>
      <c r="D106492" s="149" t="s">
        <v>142</v>
      </c>
    </row>
    <row r="106493" spans="1:4" x14ac:dyDescent="0.3">
      <c r="A106493" s="143">
        <v>45292</v>
      </c>
      <c r="B106493" s="120" t="s">
        <v>198</v>
      </c>
      <c r="C106493" s="120" t="s">
        <v>165</v>
      </c>
      <c r="D106493" s="149" t="s">
        <v>142</v>
      </c>
    </row>
    <row r="106494" spans="1:4" x14ac:dyDescent="0.3">
      <c r="A106494" s="143">
        <v>45292</v>
      </c>
      <c r="B106494" s="120" t="s">
        <v>198</v>
      </c>
      <c r="C106494" s="120" t="s">
        <v>166</v>
      </c>
      <c r="D106494" s="149">
        <v>2.7572638157712994</v>
      </c>
    </row>
    <row r="106495" spans="1:4" x14ac:dyDescent="0.3">
      <c r="A106495" s="143">
        <v>45292</v>
      </c>
      <c r="B106495" s="120" t="s">
        <v>198</v>
      </c>
      <c r="C106495" s="120" t="s">
        <v>167</v>
      </c>
      <c r="D106495" s="149" t="s">
        <v>142</v>
      </c>
    </row>
    <row r="106496" spans="1:4" x14ac:dyDescent="0.3">
      <c r="A106496" s="143">
        <v>45292</v>
      </c>
      <c r="B106496" s="120" t="s">
        <v>198</v>
      </c>
      <c r="C106496" s="120" t="s">
        <v>168</v>
      </c>
      <c r="D106496" s="149" t="s">
        <v>142</v>
      </c>
    </row>
    <row r="106497" spans="1:4" x14ac:dyDescent="0.3">
      <c r="A106497" s="143">
        <v>45323</v>
      </c>
      <c r="B106497" s="120" t="s">
        <v>198</v>
      </c>
      <c r="C106497" s="120" t="s">
        <v>141</v>
      </c>
      <c r="D106497" s="149" t="s">
        <v>142</v>
      </c>
    </row>
    <row r="106498" spans="1:4" x14ac:dyDescent="0.3">
      <c r="A106498" s="143">
        <v>45323</v>
      </c>
      <c r="B106498" s="120" t="s">
        <v>198</v>
      </c>
      <c r="C106498" s="120" t="s">
        <v>143</v>
      </c>
      <c r="D106498" s="149" t="s">
        <v>142</v>
      </c>
    </row>
    <row r="106499" spans="1:4" x14ac:dyDescent="0.3">
      <c r="A106499" s="143">
        <v>45323</v>
      </c>
      <c r="B106499" s="120" t="s">
        <v>198</v>
      </c>
      <c r="C106499" s="120" t="s">
        <v>144</v>
      </c>
      <c r="D106499" s="149" t="s">
        <v>142</v>
      </c>
    </row>
    <row r="106500" spans="1:4" x14ac:dyDescent="0.3">
      <c r="A106500" s="143">
        <v>45323</v>
      </c>
      <c r="B106500" s="120" t="s">
        <v>198</v>
      </c>
      <c r="C106500" s="120" t="s">
        <v>145</v>
      </c>
      <c r="D106500" s="149">
        <v>4.4444923469761761</v>
      </c>
    </row>
    <row r="106501" spans="1:4" x14ac:dyDescent="0.3">
      <c r="A106501" s="143">
        <v>45323</v>
      </c>
      <c r="B106501" s="120" t="s">
        <v>198</v>
      </c>
      <c r="C106501" s="120" t="s">
        <v>146</v>
      </c>
      <c r="D106501" s="149" t="s">
        <v>142</v>
      </c>
    </row>
    <row r="106502" spans="1:4" x14ac:dyDescent="0.3">
      <c r="A106502" s="143">
        <v>45323</v>
      </c>
      <c r="B106502" s="120" t="s">
        <v>198</v>
      </c>
      <c r="C106502" s="120" t="s">
        <v>147</v>
      </c>
      <c r="D106502" s="149">
        <v>2.3946428837527352</v>
      </c>
    </row>
    <row r="106503" spans="1:4" x14ac:dyDescent="0.3">
      <c r="A106503" s="143">
        <v>45323</v>
      </c>
      <c r="B106503" s="120" t="s">
        <v>198</v>
      </c>
      <c r="C106503" s="120" t="s">
        <v>148</v>
      </c>
      <c r="D106503" s="149" t="s">
        <v>142</v>
      </c>
    </row>
    <row r="106504" spans="1:4" x14ac:dyDescent="0.3">
      <c r="A106504" s="143">
        <v>45323</v>
      </c>
      <c r="B106504" s="120" t="s">
        <v>198</v>
      </c>
      <c r="C106504" s="120" t="s">
        <v>149</v>
      </c>
      <c r="D106504" s="149" t="s">
        <v>142</v>
      </c>
    </row>
    <row r="106505" spans="1:4" x14ac:dyDescent="0.3">
      <c r="A106505" s="143">
        <v>45323</v>
      </c>
      <c r="B106505" s="120" t="s">
        <v>198</v>
      </c>
      <c r="C106505" s="120" t="s">
        <v>150</v>
      </c>
      <c r="D106505" s="149">
        <v>2.4630798360976702</v>
      </c>
    </row>
    <row r="106506" spans="1:4" x14ac:dyDescent="0.3">
      <c r="A106506" s="143">
        <v>45323</v>
      </c>
      <c r="B106506" s="120" t="s">
        <v>198</v>
      </c>
      <c r="C106506" s="120" t="s">
        <v>151</v>
      </c>
      <c r="D106506" s="149" t="s">
        <v>142</v>
      </c>
    </row>
    <row r="106507" spans="1:4" x14ac:dyDescent="0.3">
      <c r="A106507" s="143">
        <v>45323</v>
      </c>
      <c r="B106507" s="120" t="s">
        <v>198</v>
      </c>
      <c r="C106507" s="120" t="s">
        <v>152</v>
      </c>
      <c r="D106507" s="149" t="s">
        <v>142</v>
      </c>
    </row>
    <row r="106508" spans="1:4" x14ac:dyDescent="0.3">
      <c r="A106508" s="143">
        <v>45323</v>
      </c>
      <c r="B106508" s="120" t="s">
        <v>198</v>
      </c>
      <c r="C106508" s="120" t="s">
        <v>153</v>
      </c>
      <c r="D106508" s="149">
        <v>2.7120493188749575</v>
      </c>
    </row>
    <row r="106509" spans="1:4" x14ac:dyDescent="0.3">
      <c r="A106509" s="143">
        <v>45323</v>
      </c>
      <c r="B106509" s="120" t="s">
        <v>198</v>
      </c>
      <c r="C106509" s="120" t="s">
        <v>154</v>
      </c>
      <c r="D106509" s="149">
        <v>2.3178389976591705</v>
      </c>
    </row>
    <row r="106510" spans="1:4" x14ac:dyDescent="0.3">
      <c r="A106510" s="143">
        <v>45323</v>
      </c>
      <c r="B106510" s="120" t="s">
        <v>198</v>
      </c>
      <c r="C106510" s="120" t="s">
        <v>155</v>
      </c>
      <c r="D106510" s="149">
        <v>3.0908538438119364</v>
      </c>
    </row>
    <row r="106511" spans="1:4" x14ac:dyDescent="0.3">
      <c r="A106511" s="143">
        <v>45323</v>
      </c>
      <c r="B106511" s="120" t="s">
        <v>198</v>
      </c>
      <c r="C106511" s="120" t="s">
        <v>156</v>
      </c>
      <c r="D106511" s="149" t="s">
        <v>142</v>
      </c>
    </row>
    <row r="106512" spans="1:4" x14ac:dyDescent="0.3">
      <c r="A106512" s="143">
        <v>45323</v>
      </c>
      <c r="B106512" s="120" t="s">
        <v>198</v>
      </c>
      <c r="C106512" s="120" t="s">
        <v>157</v>
      </c>
      <c r="D106512" s="149">
        <v>2.3398565314116988</v>
      </c>
    </row>
    <row r="106513" spans="1:4" x14ac:dyDescent="0.3">
      <c r="A106513" s="143">
        <v>45323</v>
      </c>
      <c r="B106513" s="120" t="s">
        <v>198</v>
      </c>
      <c r="C106513" s="120" t="s">
        <v>158</v>
      </c>
      <c r="D106513" s="149" t="s">
        <v>142</v>
      </c>
    </row>
    <row r="106514" spans="1:4" x14ac:dyDescent="0.3">
      <c r="A106514" s="143">
        <v>45323</v>
      </c>
      <c r="B106514" s="120" t="s">
        <v>198</v>
      </c>
      <c r="C106514" s="120" t="s">
        <v>159</v>
      </c>
      <c r="D106514" s="149" t="s">
        <v>142</v>
      </c>
    </row>
    <row r="106515" spans="1:4" x14ac:dyDescent="0.3">
      <c r="A106515" s="143">
        <v>45323</v>
      </c>
      <c r="B106515" s="120" t="s">
        <v>198</v>
      </c>
      <c r="C106515" s="120" t="s">
        <v>160</v>
      </c>
      <c r="D106515" s="149" t="s">
        <v>142</v>
      </c>
    </row>
    <row r="106516" spans="1:4" x14ac:dyDescent="0.3">
      <c r="A106516" s="143">
        <v>45323</v>
      </c>
      <c r="B106516" s="120" t="s">
        <v>198</v>
      </c>
      <c r="C106516" s="120" t="s">
        <v>161</v>
      </c>
      <c r="D106516" s="149" t="s">
        <v>142</v>
      </c>
    </row>
    <row r="106517" spans="1:4" x14ac:dyDescent="0.3">
      <c r="A106517" s="143">
        <v>45323</v>
      </c>
      <c r="B106517" s="120" t="s">
        <v>198</v>
      </c>
      <c r="C106517" s="120" t="s">
        <v>162</v>
      </c>
      <c r="D106517" s="149">
        <v>2.3442912068481618</v>
      </c>
    </row>
    <row r="106518" spans="1:4" x14ac:dyDescent="0.3">
      <c r="A106518" s="143">
        <v>45323</v>
      </c>
      <c r="B106518" s="120" t="s">
        <v>198</v>
      </c>
      <c r="C106518" s="120" t="s">
        <v>163</v>
      </c>
      <c r="D106518" s="149" t="s">
        <v>142</v>
      </c>
    </row>
    <row r="106519" spans="1:4" x14ac:dyDescent="0.3">
      <c r="A106519" s="143">
        <v>45323</v>
      </c>
      <c r="B106519" s="120" t="s">
        <v>198</v>
      </c>
      <c r="C106519" s="120" t="s">
        <v>164</v>
      </c>
      <c r="D106519" s="149" t="s">
        <v>142</v>
      </c>
    </row>
    <row r="106520" spans="1:4" x14ac:dyDescent="0.3">
      <c r="A106520" s="143">
        <v>45323</v>
      </c>
      <c r="B106520" s="120" t="s">
        <v>198</v>
      </c>
      <c r="C106520" s="120" t="s">
        <v>165</v>
      </c>
      <c r="D106520" s="149" t="s">
        <v>142</v>
      </c>
    </row>
    <row r="106521" spans="1:4" x14ac:dyDescent="0.3">
      <c r="A106521" s="143">
        <v>45323</v>
      </c>
      <c r="B106521" s="120" t="s">
        <v>198</v>
      </c>
      <c r="C106521" s="120" t="s">
        <v>166</v>
      </c>
      <c r="D106521" s="149">
        <v>2.5801097568139686</v>
      </c>
    </row>
    <row r="106522" spans="1:4" x14ac:dyDescent="0.3">
      <c r="A106522" s="143">
        <v>45323</v>
      </c>
      <c r="B106522" s="120" t="s">
        <v>198</v>
      </c>
      <c r="C106522" s="120" t="s">
        <v>167</v>
      </c>
      <c r="D106522" s="149" t="s">
        <v>142</v>
      </c>
    </row>
    <row r="106523" spans="1:4" x14ac:dyDescent="0.3">
      <c r="A106523" s="143">
        <v>45323</v>
      </c>
      <c r="B106523" s="120" t="s">
        <v>198</v>
      </c>
      <c r="C106523" s="120" t="s">
        <v>168</v>
      </c>
      <c r="D106523" s="149" t="s">
        <v>142</v>
      </c>
    </row>
    <row r="106524" spans="1:4" x14ac:dyDescent="0.3">
      <c r="A106524" s="143">
        <v>45352</v>
      </c>
      <c r="B106524" s="120" t="s">
        <v>198</v>
      </c>
      <c r="C106524" s="120" t="s">
        <v>141</v>
      </c>
      <c r="D106524" s="149" t="s">
        <v>142</v>
      </c>
    </row>
    <row r="106525" spans="1:4" x14ac:dyDescent="0.3">
      <c r="A106525" s="143">
        <v>45352</v>
      </c>
      <c r="B106525" s="120" t="s">
        <v>198</v>
      </c>
      <c r="C106525" s="120" t="s">
        <v>143</v>
      </c>
      <c r="D106525" s="149" t="s">
        <v>142</v>
      </c>
    </row>
    <row r="106526" spans="1:4" x14ac:dyDescent="0.3">
      <c r="A106526" s="143">
        <v>45352</v>
      </c>
      <c r="B106526" s="120" t="s">
        <v>198</v>
      </c>
      <c r="C106526" s="120" t="s">
        <v>144</v>
      </c>
      <c r="D106526" s="149" t="s">
        <v>142</v>
      </c>
    </row>
    <row r="106527" spans="1:4" x14ac:dyDescent="0.3">
      <c r="A106527" s="143">
        <v>45352</v>
      </c>
      <c r="B106527" s="120" t="s">
        <v>198</v>
      </c>
      <c r="C106527" s="120" t="s">
        <v>145</v>
      </c>
      <c r="D106527" s="149" t="s">
        <v>142</v>
      </c>
    </row>
    <row r="106528" spans="1:4" x14ac:dyDescent="0.3">
      <c r="A106528" s="143">
        <v>45352</v>
      </c>
      <c r="B106528" s="120" t="s">
        <v>198</v>
      </c>
      <c r="C106528" s="120" t="s">
        <v>146</v>
      </c>
      <c r="D106528" s="149" t="s">
        <v>142</v>
      </c>
    </row>
    <row r="106529" spans="1:4" x14ac:dyDescent="0.3">
      <c r="A106529" s="143">
        <v>45352</v>
      </c>
      <c r="B106529" s="120" t="s">
        <v>198</v>
      </c>
      <c r="C106529" s="120" t="s">
        <v>147</v>
      </c>
      <c r="D106529" s="149">
        <v>2.4753188079591464</v>
      </c>
    </row>
    <row r="106530" spans="1:4" x14ac:dyDescent="0.3">
      <c r="A106530" s="143">
        <v>45352</v>
      </c>
      <c r="B106530" s="120" t="s">
        <v>198</v>
      </c>
      <c r="C106530" s="120" t="s">
        <v>148</v>
      </c>
      <c r="D106530" s="149" t="s">
        <v>142</v>
      </c>
    </row>
    <row r="106531" spans="1:4" x14ac:dyDescent="0.3">
      <c r="A106531" s="143">
        <v>45352</v>
      </c>
      <c r="B106531" s="120" t="s">
        <v>198</v>
      </c>
      <c r="C106531" s="120" t="s">
        <v>149</v>
      </c>
      <c r="D106531" s="149" t="s">
        <v>142</v>
      </c>
    </row>
    <row r="106532" spans="1:4" x14ac:dyDescent="0.3">
      <c r="A106532" s="143">
        <v>45352</v>
      </c>
      <c r="B106532" s="120" t="s">
        <v>198</v>
      </c>
      <c r="C106532" s="120" t="s">
        <v>150</v>
      </c>
      <c r="D106532" s="149">
        <v>2.4806572375220033</v>
      </c>
    </row>
    <row r="106533" spans="1:4" x14ac:dyDescent="0.3">
      <c r="A106533" s="143">
        <v>45352</v>
      </c>
      <c r="B106533" s="120" t="s">
        <v>198</v>
      </c>
      <c r="C106533" s="120" t="s">
        <v>151</v>
      </c>
      <c r="D106533" s="149" t="s">
        <v>142</v>
      </c>
    </row>
    <row r="106534" spans="1:4" x14ac:dyDescent="0.3">
      <c r="A106534" s="143">
        <v>45352</v>
      </c>
      <c r="B106534" s="120" t="s">
        <v>198</v>
      </c>
      <c r="C106534" s="120" t="s">
        <v>152</v>
      </c>
      <c r="D106534" s="149">
        <v>3.6950253586735053</v>
      </c>
    </row>
    <row r="106535" spans="1:4" x14ac:dyDescent="0.3">
      <c r="A106535" s="143">
        <v>45352</v>
      </c>
      <c r="B106535" s="120" t="s">
        <v>198</v>
      </c>
      <c r="C106535" s="120" t="s">
        <v>153</v>
      </c>
      <c r="D106535" s="149">
        <v>2.7217659486238528</v>
      </c>
    </row>
    <row r="106536" spans="1:4" x14ac:dyDescent="0.3">
      <c r="A106536" s="143">
        <v>45352</v>
      </c>
      <c r="B106536" s="120" t="s">
        <v>198</v>
      </c>
      <c r="C106536" s="120" t="s">
        <v>154</v>
      </c>
      <c r="D106536" s="149">
        <v>2.2974086311582353</v>
      </c>
    </row>
    <row r="106537" spans="1:4" x14ac:dyDescent="0.3">
      <c r="A106537" s="143">
        <v>45352</v>
      </c>
      <c r="B106537" s="120" t="s">
        <v>198</v>
      </c>
      <c r="C106537" s="120" t="s">
        <v>155</v>
      </c>
      <c r="D106537" s="149">
        <v>3.4710982494684615</v>
      </c>
    </row>
    <row r="106538" spans="1:4" x14ac:dyDescent="0.3">
      <c r="A106538" s="143">
        <v>45352</v>
      </c>
      <c r="B106538" s="120" t="s">
        <v>198</v>
      </c>
      <c r="C106538" s="120" t="s">
        <v>156</v>
      </c>
      <c r="D106538" s="149" t="s">
        <v>142</v>
      </c>
    </row>
    <row r="106539" spans="1:4" x14ac:dyDescent="0.3">
      <c r="A106539" s="143">
        <v>45352</v>
      </c>
      <c r="B106539" s="120" t="s">
        <v>198</v>
      </c>
      <c r="C106539" s="120" t="s">
        <v>157</v>
      </c>
      <c r="D106539" s="149">
        <v>2.3899927807486643</v>
      </c>
    </row>
    <row r="106540" spans="1:4" x14ac:dyDescent="0.3">
      <c r="A106540" s="143">
        <v>45352</v>
      </c>
      <c r="B106540" s="120" t="s">
        <v>198</v>
      </c>
      <c r="C106540" s="120" t="s">
        <v>158</v>
      </c>
      <c r="D106540" s="149" t="s">
        <v>142</v>
      </c>
    </row>
    <row r="106541" spans="1:4" x14ac:dyDescent="0.3">
      <c r="A106541" s="143">
        <v>45352</v>
      </c>
      <c r="B106541" s="120" t="s">
        <v>198</v>
      </c>
      <c r="C106541" s="120" t="s">
        <v>159</v>
      </c>
      <c r="D106541" s="149" t="s">
        <v>142</v>
      </c>
    </row>
    <row r="106542" spans="1:4" x14ac:dyDescent="0.3">
      <c r="A106542" s="143">
        <v>45352</v>
      </c>
      <c r="B106542" s="120" t="s">
        <v>198</v>
      </c>
      <c r="C106542" s="120" t="s">
        <v>160</v>
      </c>
      <c r="D106542" s="149" t="s">
        <v>142</v>
      </c>
    </row>
    <row r="106543" spans="1:4" x14ac:dyDescent="0.3">
      <c r="A106543" s="143">
        <v>45352</v>
      </c>
      <c r="B106543" s="120" t="s">
        <v>198</v>
      </c>
      <c r="C106543" s="120" t="s">
        <v>161</v>
      </c>
      <c r="D106543" s="149" t="s">
        <v>142</v>
      </c>
    </row>
    <row r="106544" spans="1:4" x14ac:dyDescent="0.3">
      <c r="A106544" s="143">
        <v>45352</v>
      </c>
      <c r="B106544" s="120" t="s">
        <v>198</v>
      </c>
      <c r="C106544" s="120" t="s">
        <v>162</v>
      </c>
      <c r="D106544" s="149">
        <v>2.4416419982487669</v>
      </c>
    </row>
    <row r="106545" spans="1:4" x14ac:dyDescent="0.3">
      <c r="A106545" s="143">
        <v>45352</v>
      </c>
      <c r="B106545" s="120" t="s">
        <v>198</v>
      </c>
      <c r="C106545" s="120" t="s">
        <v>163</v>
      </c>
      <c r="D106545" s="149" t="s">
        <v>142</v>
      </c>
    </row>
    <row r="106546" spans="1:4" x14ac:dyDescent="0.3">
      <c r="A106546" s="143">
        <v>45352</v>
      </c>
      <c r="B106546" s="120" t="s">
        <v>198</v>
      </c>
      <c r="C106546" s="120" t="s">
        <v>164</v>
      </c>
      <c r="D106546" s="149" t="s">
        <v>142</v>
      </c>
    </row>
    <row r="106547" spans="1:4" x14ac:dyDescent="0.3">
      <c r="A106547" s="143">
        <v>45352</v>
      </c>
      <c r="B106547" s="120" t="s">
        <v>198</v>
      </c>
      <c r="C106547" s="120" t="s">
        <v>165</v>
      </c>
      <c r="D106547" s="149" t="s">
        <v>142</v>
      </c>
    </row>
    <row r="106548" spans="1:4" x14ac:dyDescent="0.3">
      <c r="A106548" s="143">
        <v>45352</v>
      </c>
      <c r="B106548" s="120" t="s">
        <v>198</v>
      </c>
      <c r="C106548" s="120" t="s">
        <v>166</v>
      </c>
      <c r="D106548" s="149">
        <v>2.9334215971286923</v>
      </c>
    </row>
    <row r="106549" spans="1:4" x14ac:dyDescent="0.3">
      <c r="A106549" s="143">
        <v>45352</v>
      </c>
      <c r="B106549" s="120" t="s">
        <v>198</v>
      </c>
      <c r="C106549" s="120" t="s">
        <v>167</v>
      </c>
      <c r="D106549" s="149" t="s">
        <v>142</v>
      </c>
    </row>
    <row r="106550" spans="1:4" x14ac:dyDescent="0.3">
      <c r="A106550" s="143">
        <v>45352</v>
      </c>
      <c r="B106550" s="120" t="s">
        <v>198</v>
      </c>
      <c r="C106550" s="120" t="s">
        <v>168</v>
      </c>
      <c r="D106550" s="149" t="s">
        <v>142</v>
      </c>
    </row>
    <row r="106551" spans="1:4" x14ac:dyDescent="0.3">
      <c r="A106551" s="143">
        <v>45383</v>
      </c>
      <c r="B106551" s="120" t="s">
        <v>198</v>
      </c>
      <c r="C106551" s="120" t="s">
        <v>141</v>
      </c>
      <c r="D106551" s="149" t="s">
        <v>142</v>
      </c>
    </row>
    <row r="106552" spans="1:4" x14ac:dyDescent="0.3">
      <c r="A106552" s="143">
        <v>45383</v>
      </c>
      <c r="B106552" s="120" t="s">
        <v>198</v>
      </c>
      <c r="C106552" s="120" t="s">
        <v>143</v>
      </c>
      <c r="D106552" s="149" t="s">
        <v>142</v>
      </c>
    </row>
    <row r="106553" spans="1:4" x14ac:dyDescent="0.3">
      <c r="A106553" s="143">
        <v>45383</v>
      </c>
      <c r="B106553" s="120" t="s">
        <v>198</v>
      </c>
      <c r="C106553" s="120" t="s">
        <v>144</v>
      </c>
      <c r="D106553" s="149" t="s">
        <v>142</v>
      </c>
    </row>
    <row r="106554" spans="1:4" x14ac:dyDescent="0.3">
      <c r="A106554" s="143">
        <v>45383</v>
      </c>
      <c r="B106554" s="120" t="s">
        <v>198</v>
      </c>
      <c r="C106554" s="120" t="s">
        <v>145</v>
      </c>
      <c r="D106554" s="149" t="s">
        <v>142</v>
      </c>
    </row>
    <row r="106555" spans="1:4" x14ac:dyDescent="0.3">
      <c r="A106555" s="143">
        <v>45383</v>
      </c>
      <c r="B106555" s="120" t="s">
        <v>198</v>
      </c>
      <c r="C106555" s="120" t="s">
        <v>146</v>
      </c>
      <c r="D106555" s="149">
        <v>2.9488628282115013</v>
      </c>
    </row>
    <row r="106556" spans="1:4" x14ac:dyDescent="0.3">
      <c r="A106556" s="143">
        <v>45383</v>
      </c>
      <c r="B106556" s="120" t="s">
        <v>198</v>
      </c>
      <c r="C106556" s="120" t="s">
        <v>147</v>
      </c>
      <c r="D106556" s="149">
        <v>2.3965968250667085</v>
      </c>
    </row>
    <row r="106557" spans="1:4" x14ac:dyDescent="0.3">
      <c r="A106557" s="143">
        <v>45383</v>
      </c>
      <c r="B106557" s="120" t="s">
        <v>198</v>
      </c>
      <c r="C106557" s="120" t="s">
        <v>148</v>
      </c>
      <c r="D106557" s="149" t="s">
        <v>142</v>
      </c>
    </row>
    <row r="106558" spans="1:4" x14ac:dyDescent="0.3">
      <c r="A106558" s="143">
        <v>45383</v>
      </c>
      <c r="B106558" s="120" t="s">
        <v>198</v>
      </c>
      <c r="C106558" s="120" t="s">
        <v>149</v>
      </c>
      <c r="D106558" s="149" t="s">
        <v>142</v>
      </c>
    </row>
    <row r="106559" spans="1:4" x14ac:dyDescent="0.3">
      <c r="A106559" s="143">
        <v>45383</v>
      </c>
      <c r="B106559" s="120" t="s">
        <v>198</v>
      </c>
      <c r="C106559" s="120" t="s">
        <v>150</v>
      </c>
      <c r="D106559" s="149">
        <v>2.4579386885495746</v>
      </c>
    </row>
    <row r="106560" spans="1:4" x14ac:dyDescent="0.3">
      <c r="A106560" s="143">
        <v>45383</v>
      </c>
      <c r="B106560" s="120" t="s">
        <v>198</v>
      </c>
      <c r="C106560" s="120" t="s">
        <v>151</v>
      </c>
      <c r="D106560" s="149" t="s">
        <v>142</v>
      </c>
    </row>
    <row r="106561" spans="1:4" x14ac:dyDescent="0.3">
      <c r="A106561" s="143">
        <v>45383</v>
      </c>
      <c r="B106561" s="120" t="s">
        <v>198</v>
      </c>
      <c r="C106561" s="120" t="s">
        <v>152</v>
      </c>
      <c r="D106561" s="149">
        <v>2.9936474154696127</v>
      </c>
    </row>
    <row r="106562" spans="1:4" x14ac:dyDescent="0.3">
      <c r="A106562" s="143">
        <v>45383</v>
      </c>
      <c r="B106562" s="120" t="s">
        <v>198</v>
      </c>
      <c r="C106562" s="120" t="s">
        <v>153</v>
      </c>
      <c r="D106562" s="149">
        <v>2.6536799584769661</v>
      </c>
    </row>
    <row r="106563" spans="1:4" x14ac:dyDescent="0.3">
      <c r="A106563" s="143">
        <v>45383</v>
      </c>
      <c r="B106563" s="120" t="s">
        <v>198</v>
      </c>
      <c r="C106563" s="120" t="s">
        <v>154</v>
      </c>
      <c r="D106563" s="149">
        <v>2.3299809173498898</v>
      </c>
    </row>
    <row r="106564" spans="1:4" x14ac:dyDescent="0.3">
      <c r="A106564" s="143">
        <v>45383</v>
      </c>
      <c r="B106564" s="120" t="s">
        <v>198</v>
      </c>
      <c r="C106564" s="120" t="s">
        <v>155</v>
      </c>
      <c r="D106564" s="149">
        <v>3.3830613427403424</v>
      </c>
    </row>
    <row r="106565" spans="1:4" x14ac:dyDescent="0.3">
      <c r="A106565" s="143">
        <v>45383</v>
      </c>
      <c r="B106565" s="120" t="s">
        <v>198</v>
      </c>
      <c r="C106565" s="120" t="s">
        <v>156</v>
      </c>
      <c r="D106565" s="149" t="s">
        <v>142</v>
      </c>
    </row>
    <row r="106566" spans="1:4" x14ac:dyDescent="0.3">
      <c r="A106566" s="143">
        <v>45383</v>
      </c>
      <c r="B106566" s="120" t="s">
        <v>198</v>
      </c>
      <c r="C106566" s="120" t="s">
        <v>157</v>
      </c>
      <c r="D106566" s="149">
        <v>2.4503325412613131</v>
      </c>
    </row>
    <row r="106567" spans="1:4" x14ac:dyDescent="0.3">
      <c r="A106567" s="143">
        <v>45383</v>
      </c>
      <c r="B106567" s="120" t="s">
        <v>198</v>
      </c>
      <c r="C106567" s="120" t="s">
        <v>158</v>
      </c>
      <c r="D106567" s="149" t="s">
        <v>142</v>
      </c>
    </row>
    <row r="106568" spans="1:4" x14ac:dyDescent="0.3">
      <c r="A106568" s="143">
        <v>45383</v>
      </c>
      <c r="B106568" s="120" t="s">
        <v>198</v>
      </c>
      <c r="C106568" s="120" t="s">
        <v>159</v>
      </c>
      <c r="D106568" s="149" t="s">
        <v>142</v>
      </c>
    </row>
    <row r="106569" spans="1:4" x14ac:dyDescent="0.3">
      <c r="A106569" s="143">
        <v>45383</v>
      </c>
      <c r="B106569" s="120" t="s">
        <v>198</v>
      </c>
      <c r="C106569" s="120" t="s">
        <v>160</v>
      </c>
      <c r="D106569" s="149">
        <v>2.3754701642453431</v>
      </c>
    </row>
    <row r="106570" spans="1:4" x14ac:dyDescent="0.3">
      <c r="A106570" s="143">
        <v>45383</v>
      </c>
      <c r="B106570" s="120" t="s">
        <v>198</v>
      </c>
      <c r="C106570" s="120" t="s">
        <v>161</v>
      </c>
      <c r="D106570" s="149" t="s">
        <v>142</v>
      </c>
    </row>
    <row r="106571" spans="1:4" x14ac:dyDescent="0.3">
      <c r="A106571" s="143">
        <v>45383</v>
      </c>
      <c r="B106571" s="120" t="s">
        <v>198</v>
      </c>
      <c r="C106571" s="120" t="s">
        <v>162</v>
      </c>
      <c r="D106571" s="149">
        <v>2.4520156165010754</v>
      </c>
    </row>
    <row r="106572" spans="1:4" x14ac:dyDescent="0.3">
      <c r="A106572" s="143">
        <v>45383</v>
      </c>
      <c r="B106572" s="120" t="s">
        <v>198</v>
      </c>
      <c r="C106572" s="120" t="s">
        <v>163</v>
      </c>
      <c r="D106572" s="149" t="s">
        <v>142</v>
      </c>
    </row>
    <row r="106573" spans="1:4" x14ac:dyDescent="0.3">
      <c r="A106573" s="143">
        <v>45383</v>
      </c>
      <c r="B106573" s="120" t="s">
        <v>198</v>
      </c>
      <c r="C106573" s="120" t="s">
        <v>164</v>
      </c>
      <c r="D106573" s="149" t="s">
        <v>142</v>
      </c>
    </row>
    <row r="106574" spans="1:4" x14ac:dyDescent="0.3">
      <c r="A106574" s="143">
        <v>45383</v>
      </c>
      <c r="B106574" s="120" t="s">
        <v>198</v>
      </c>
      <c r="C106574" s="120" t="s">
        <v>165</v>
      </c>
      <c r="D106574" s="149" t="s">
        <v>142</v>
      </c>
    </row>
    <row r="106575" spans="1:4" x14ac:dyDescent="0.3">
      <c r="A106575" s="143">
        <v>45383</v>
      </c>
      <c r="B106575" s="120" t="s">
        <v>198</v>
      </c>
      <c r="C106575" s="120" t="s">
        <v>166</v>
      </c>
      <c r="D106575" s="149">
        <v>2.6086408683385267</v>
      </c>
    </row>
    <row r="106576" spans="1:4" x14ac:dyDescent="0.3">
      <c r="A106576" s="143">
        <v>45383</v>
      </c>
      <c r="B106576" s="120" t="s">
        <v>198</v>
      </c>
      <c r="C106576" s="120" t="s">
        <v>167</v>
      </c>
      <c r="D106576" s="149" t="s">
        <v>142</v>
      </c>
    </row>
    <row r="106577" spans="1:4" x14ac:dyDescent="0.3">
      <c r="A106577" s="143">
        <v>45383</v>
      </c>
      <c r="B106577" s="120" t="s">
        <v>198</v>
      </c>
      <c r="C106577" s="120" t="s">
        <v>168</v>
      </c>
      <c r="D106577" s="149" t="s">
        <v>142</v>
      </c>
    </row>
    <row r="106578" spans="1:4" x14ac:dyDescent="0.3">
      <c r="A106578" s="143">
        <v>45413</v>
      </c>
      <c r="B106578" s="120" t="s">
        <v>198</v>
      </c>
      <c r="C106578" s="120" t="s">
        <v>141</v>
      </c>
      <c r="D106578" s="149" t="s">
        <v>142</v>
      </c>
    </row>
    <row r="106579" spans="1:4" x14ac:dyDescent="0.3">
      <c r="A106579" s="143">
        <v>45413</v>
      </c>
      <c r="B106579" s="120" t="s">
        <v>198</v>
      </c>
      <c r="C106579" s="120" t="s">
        <v>143</v>
      </c>
      <c r="D106579" s="149" t="s">
        <v>142</v>
      </c>
    </row>
    <row r="106580" spans="1:4" x14ac:dyDescent="0.3">
      <c r="A106580" s="143">
        <v>45413</v>
      </c>
      <c r="B106580" s="120" t="s">
        <v>198</v>
      </c>
      <c r="C106580" s="120" t="s">
        <v>144</v>
      </c>
      <c r="D106580" s="149" t="s">
        <v>142</v>
      </c>
    </row>
    <row r="106581" spans="1:4" x14ac:dyDescent="0.3">
      <c r="A106581" s="143">
        <v>45413</v>
      </c>
      <c r="B106581" s="120" t="s">
        <v>198</v>
      </c>
      <c r="C106581" s="120" t="s">
        <v>145</v>
      </c>
      <c r="D106581" s="149">
        <v>4.0811773224982817</v>
      </c>
    </row>
    <row r="106582" spans="1:4" x14ac:dyDescent="0.3">
      <c r="A106582" s="143">
        <v>45413</v>
      </c>
      <c r="B106582" s="120" t="s">
        <v>198</v>
      </c>
      <c r="C106582" s="120" t="s">
        <v>146</v>
      </c>
      <c r="D106582" s="149" t="s">
        <v>142</v>
      </c>
    </row>
    <row r="106583" spans="1:4" x14ac:dyDescent="0.3">
      <c r="A106583" s="143">
        <v>45413</v>
      </c>
      <c r="B106583" s="120" t="s">
        <v>198</v>
      </c>
      <c r="C106583" s="120" t="s">
        <v>147</v>
      </c>
      <c r="D106583" s="149">
        <v>2.4789053909874537</v>
      </c>
    </row>
    <row r="106584" spans="1:4" x14ac:dyDescent="0.3">
      <c r="A106584" s="143">
        <v>45413</v>
      </c>
      <c r="B106584" s="120" t="s">
        <v>198</v>
      </c>
      <c r="C106584" s="120" t="s">
        <v>148</v>
      </c>
      <c r="D106584" s="149" t="s">
        <v>142</v>
      </c>
    </row>
    <row r="106585" spans="1:4" x14ac:dyDescent="0.3">
      <c r="A106585" s="143">
        <v>45413</v>
      </c>
      <c r="B106585" s="120" t="s">
        <v>198</v>
      </c>
      <c r="C106585" s="120" t="s">
        <v>149</v>
      </c>
      <c r="D106585" s="149" t="s">
        <v>142</v>
      </c>
    </row>
    <row r="106586" spans="1:4" x14ac:dyDescent="0.3">
      <c r="A106586" s="143">
        <v>45413</v>
      </c>
      <c r="B106586" s="120" t="s">
        <v>198</v>
      </c>
      <c r="C106586" s="120" t="s">
        <v>150</v>
      </c>
      <c r="D106586" s="149">
        <v>2.5914141651595486</v>
      </c>
    </row>
    <row r="106587" spans="1:4" x14ac:dyDescent="0.3">
      <c r="A106587" s="143">
        <v>45413</v>
      </c>
      <c r="B106587" s="120" t="s">
        <v>198</v>
      </c>
      <c r="C106587" s="120" t="s">
        <v>151</v>
      </c>
      <c r="D106587" s="149" t="s">
        <v>142</v>
      </c>
    </row>
    <row r="106588" spans="1:4" x14ac:dyDescent="0.3">
      <c r="A106588" s="143">
        <v>45413</v>
      </c>
      <c r="B106588" s="120" t="s">
        <v>198</v>
      </c>
      <c r="C106588" s="120" t="s">
        <v>152</v>
      </c>
      <c r="D106588" s="149">
        <v>3.5628337278336928</v>
      </c>
    </row>
    <row r="106589" spans="1:4" x14ac:dyDescent="0.3">
      <c r="A106589" s="143">
        <v>45413</v>
      </c>
      <c r="B106589" s="120" t="s">
        <v>198</v>
      </c>
      <c r="C106589" s="120" t="s">
        <v>153</v>
      </c>
      <c r="D106589" s="149">
        <v>2.934343252634577</v>
      </c>
    </row>
    <row r="106590" spans="1:4" x14ac:dyDescent="0.3">
      <c r="A106590" s="143">
        <v>45413</v>
      </c>
      <c r="B106590" s="120" t="s">
        <v>198</v>
      </c>
      <c r="C106590" s="120" t="s">
        <v>154</v>
      </c>
      <c r="D106590" s="149">
        <v>2.3408227094518854</v>
      </c>
    </row>
    <row r="106591" spans="1:4" x14ac:dyDescent="0.3">
      <c r="A106591" s="143">
        <v>45413</v>
      </c>
      <c r="B106591" s="120" t="s">
        <v>198</v>
      </c>
      <c r="C106591" s="120" t="s">
        <v>155</v>
      </c>
      <c r="D106591" s="149" t="s">
        <v>142</v>
      </c>
    </row>
    <row r="106592" spans="1:4" x14ac:dyDescent="0.3">
      <c r="A106592" s="143">
        <v>45413</v>
      </c>
      <c r="B106592" s="120" t="s">
        <v>198</v>
      </c>
      <c r="C106592" s="120" t="s">
        <v>156</v>
      </c>
      <c r="D106592" s="149" t="s">
        <v>142</v>
      </c>
    </row>
    <row r="106593" spans="1:4" x14ac:dyDescent="0.3">
      <c r="A106593" s="143">
        <v>45413</v>
      </c>
      <c r="B106593" s="120" t="s">
        <v>198</v>
      </c>
      <c r="C106593" s="120" t="s">
        <v>157</v>
      </c>
      <c r="D106593" s="149">
        <v>2.4787588363302713</v>
      </c>
    </row>
    <row r="106594" spans="1:4" x14ac:dyDescent="0.3">
      <c r="A106594" s="143">
        <v>45413</v>
      </c>
      <c r="B106594" s="120" t="s">
        <v>198</v>
      </c>
      <c r="C106594" s="120" t="s">
        <v>158</v>
      </c>
      <c r="D106594" s="149" t="s">
        <v>142</v>
      </c>
    </row>
    <row r="106595" spans="1:4" x14ac:dyDescent="0.3">
      <c r="A106595" s="143">
        <v>45413</v>
      </c>
      <c r="B106595" s="120" t="s">
        <v>198</v>
      </c>
      <c r="C106595" s="120" t="s">
        <v>159</v>
      </c>
      <c r="D106595" s="149" t="s">
        <v>142</v>
      </c>
    </row>
    <row r="106596" spans="1:4" x14ac:dyDescent="0.3">
      <c r="A106596" s="143">
        <v>45413</v>
      </c>
      <c r="B106596" s="120" t="s">
        <v>198</v>
      </c>
      <c r="C106596" s="120" t="s">
        <v>160</v>
      </c>
      <c r="D106596" s="149" t="s">
        <v>142</v>
      </c>
    </row>
    <row r="106597" spans="1:4" x14ac:dyDescent="0.3">
      <c r="A106597" s="143">
        <v>45413</v>
      </c>
      <c r="B106597" s="120" t="s">
        <v>198</v>
      </c>
      <c r="C106597" s="120" t="s">
        <v>161</v>
      </c>
      <c r="D106597" s="149" t="s">
        <v>142</v>
      </c>
    </row>
    <row r="106598" spans="1:4" x14ac:dyDescent="0.3">
      <c r="A106598" s="143">
        <v>45413</v>
      </c>
      <c r="B106598" s="120" t="s">
        <v>198</v>
      </c>
      <c r="C106598" s="120" t="s">
        <v>162</v>
      </c>
      <c r="D106598" s="149">
        <v>2.4681880253662807</v>
      </c>
    </row>
    <row r="106599" spans="1:4" x14ac:dyDescent="0.3">
      <c r="A106599" s="143">
        <v>45413</v>
      </c>
      <c r="B106599" s="120" t="s">
        <v>198</v>
      </c>
      <c r="C106599" s="120" t="s">
        <v>163</v>
      </c>
      <c r="D106599" s="149" t="s">
        <v>142</v>
      </c>
    </row>
    <row r="106600" spans="1:4" x14ac:dyDescent="0.3">
      <c r="A106600" s="143">
        <v>45413</v>
      </c>
      <c r="B106600" s="120" t="s">
        <v>198</v>
      </c>
      <c r="C106600" s="120" t="s">
        <v>164</v>
      </c>
      <c r="D106600" s="149" t="s">
        <v>142</v>
      </c>
    </row>
    <row r="106601" spans="1:4" x14ac:dyDescent="0.3">
      <c r="A106601" s="143">
        <v>45413</v>
      </c>
      <c r="B106601" s="120" t="s">
        <v>198</v>
      </c>
      <c r="C106601" s="120" t="s">
        <v>165</v>
      </c>
      <c r="D106601" s="149" t="s">
        <v>142</v>
      </c>
    </row>
    <row r="106602" spans="1:4" x14ac:dyDescent="0.3">
      <c r="A106602" s="143">
        <v>45413</v>
      </c>
      <c r="B106602" s="120" t="s">
        <v>198</v>
      </c>
      <c r="C106602" s="120" t="s">
        <v>166</v>
      </c>
      <c r="D106602" s="149">
        <v>2.6298023332701823</v>
      </c>
    </row>
    <row r="106603" spans="1:4" x14ac:dyDescent="0.3">
      <c r="A106603" s="143">
        <v>45413</v>
      </c>
      <c r="B106603" s="120" t="s">
        <v>198</v>
      </c>
      <c r="C106603" s="120" t="s">
        <v>167</v>
      </c>
      <c r="D106603" s="149" t="s">
        <v>142</v>
      </c>
    </row>
    <row r="106604" spans="1:4" x14ac:dyDescent="0.3">
      <c r="A106604" s="143">
        <v>45413</v>
      </c>
      <c r="B106604" s="120" t="s">
        <v>198</v>
      </c>
      <c r="C106604" s="120" t="s">
        <v>168</v>
      </c>
      <c r="D106604" s="149" t="s">
        <v>142</v>
      </c>
    </row>
    <row r="106605" spans="1:4" x14ac:dyDescent="0.3">
      <c r="A106605" s="143">
        <v>45444</v>
      </c>
      <c r="B106605" s="120" t="s">
        <v>198</v>
      </c>
      <c r="C106605" s="120" t="s">
        <v>141</v>
      </c>
      <c r="D106605" s="149" t="s">
        <v>142</v>
      </c>
    </row>
    <row r="106606" spans="1:4" x14ac:dyDescent="0.3">
      <c r="A106606" s="143">
        <v>45444</v>
      </c>
      <c r="B106606" s="120" t="s">
        <v>198</v>
      </c>
      <c r="C106606" s="120" t="s">
        <v>143</v>
      </c>
      <c r="D106606" s="149" t="s">
        <v>142</v>
      </c>
    </row>
    <row r="106607" spans="1:4" x14ac:dyDescent="0.3">
      <c r="A106607" s="143">
        <v>45444</v>
      </c>
      <c r="B106607" s="120" t="s">
        <v>198</v>
      </c>
      <c r="C106607" s="120" t="s">
        <v>144</v>
      </c>
      <c r="D106607" s="149" t="s">
        <v>142</v>
      </c>
    </row>
    <row r="106608" spans="1:4" x14ac:dyDescent="0.3">
      <c r="A106608" s="143">
        <v>45444</v>
      </c>
      <c r="B106608" s="120" t="s">
        <v>198</v>
      </c>
      <c r="C106608" s="120" t="s">
        <v>145</v>
      </c>
      <c r="D106608" s="149">
        <v>3.5314142564441502</v>
      </c>
    </row>
    <row r="106609" spans="1:4" x14ac:dyDescent="0.3">
      <c r="A106609" s="143">
        <v>45444</v>
      </c>
      <c r="B106609" s="120" t="s">
        <v>198</v>
      </c>
      <c r="C106609" s="120" t="s">
        <v>146</v>
      </c>
      <c r="D106609" s="149" t="s">
        <v>142</v>
      </c>
    </row>
    <row r="106610" spans="1:4" x14ac:dyDescent="0.3">
      <c r="A106610" s="143">
        <v>45444</v>
      </c>
      <c r="B106610" s="120" t="s">
        <v>198</v>
      </c>
      <c r="C106610" s="120" t="s">
        <v>147</v>
      </c>
      <c r="D106610" s="149">
        <v>2.4698218039613478</v>
      </c>
    </row>
    <row r="106611" spans="1:4" x14ac:dyDescent="0.3">
      <c r="A106611" s="143">
        <v>45444</v>
      </c>
      <c r="B106611" s="120" t="s">
        <v>198</v>
      </c>
      <c r="C106611" s="120" t="s">
        <v>148</v>
      </c>
      <c r="D106611" s="149" t="s">
        <v>142</v>
      </c>
    </row>
    <row r="106612" spans="1:4" x14ac:dyDescent="0.3">
      <c r="A106612" s="143">
        <v>45444</v>
      </c>
      <c r="B106612" s="120" t="s">
        <v>198</v>
      </c>
      <c r="C106612" s="120" t="s">
        <v>149</v>
      </c>
      <c r="D106612" s="149" t="s">
        <v>142</v>
      </c>
    </row>
    <row r="106613" spans="1:4" x14ac:dyDescent="0.3">
      <c r="A106613" s="143">
        <v>45444</v>
      </c>
      <c r="B106613" s="120" t="s">
        <v>198</v>
      </c>
      <c r="C106613" s="120" t="s">
        <v>150</v>
      </c>
      <c r="D106613" s="149">
        <v>2.5211079355130077</v>
      </c>
    </row>
    <row r="106614" spans="1:4" x14ac:dyDescent="0.3">
      <c r="A106614" s="143">
        <v>45444</v>
      </c>
      <c r="B106614" s="120" t="s">
        <v>198</v>
      </c>
      <c r="C106614" s="120" t="s">
        <v>151</v>
      </c>
      <c r="D106614" s="149" t="s">
        <v>142</v>
      </c>
    </row>
    <row r="106615" spans="1:4" x14ac:dyDescent="0.3">
      <c r="A106615" s="143">
        <v>45444</v>
      </c>
      <c r="B106615" s="120" t="s">
        <v>198</v>
      </c>
      <c r="C106615" s="120" t="s">
        <v>152</v>
      </c>
      <c r="D106615" s="149">
        <v>3.7829094445648246</v>
      </c>
    </row>
    <row r="106616" spans="1:4" x14ac:dyDescent="0.3">
      <c r="A106616" s="143">
        <v>45444</v>
      </c>
      <c r="B106616" s="120" t="s">
        <v>198</v>
      </c>
      <c r="C106616" s="120" t="s">
        <v>153</v>
      </c>
      <c r="D106616" s="149" t="s">
        <v>142</v>
      </c>
    </row>
    <row r="106617" spans="1:4" x14ac:dyDescent="0.3">
      <c r="A106617" s="143">
        <v>45444</v>
      </c>
      <c r="B106617" s="120" t="s">
        <v>198</v>
      </c>
      <c r="C106617" s="120" t="s">
        <v>154</v>
      </c>
      <c r="D106617" s="149">
        <v>2.3126166493641596</v>
      </c>
    </row>
    <row r="106618" spans="1:4" x14ac:dyDescent="0.3">
      <c r="A106618" s="143">
        <v>45444</v>
      </c>
      <c r="B106618" s="120" t="s">
        <v>198</v>
      </c>
      <c r="C106618" s="120" t="s">
        <v>155</v>
      </c>
      <c r="D106618" s="149">
        <v>3.6194918435119789</v>
      </c>
    </row>
    <row r="106619" spans="1:4" x14ac:dyDescent="0.3">
      <c r="A106619" s="143">
        <v>45444</v>
      </c>
      <c r="B106619" s="120" t="s">
        <v>198</v>
      </c>
      <c r="C106619" s="120" t="s">
        <v>156</v>
      </c>
      <c r="D106619" s="149" t="s">
        <v>142</v>
      </c>
    </row>
    <row r="106620" spans="1:4" x14ac:dyDescent="0.3">
      <c r="A106620" s="143">
        <v>45444</v>
      </c>
      <c r="B106620" s="120" t="s">
        <v>198</v>
      </c>
      <c r="C106620" s="120" t="s">
        <v>157</v>
      </c>
      <c r="D106620" s="149">
        <v>2.4223000861098467</v>
      </c>
    </row>
    <row r="106621" spans="1:4" x14ac:dyDescent="0.3">
      <c r="A106621" s="143">
        <v>45444</v>
      </c>
      <c r="B106621" s="120" t="s">
        <v>198</v>
      </c>
      <c r="C106621" s="120" t="s">
        <v>158</v>
      </c>
      <c r="D106621" s="149" t="s">
        <v>142</v>
      </c>
    </row>
    <row r="106622" spans="1:4" x14ac:dyDescent="0.3">
      <c r="A106622" s="143">
        <v>45444</v>
      </c>
      <c r="B106622" s="120" t="s">
        <v>198</v>
      </c>
      <c r="C106622" s="120" t="s">
        <v>159</v>
      </c>
      <c r="D106622" s="149" t="s">
        <v>142</v>
      </c>
    </row>
    <row r="106623" spans="1:4" x14ac:dyDescent="0.3">
      <c r="A106623" s="143">
        <v>45444</v>
      </c>
      <c r="B106623" s="120" t="s">
        <v>198</v>
      </c>
      <c r="C106623" s="120" t="s">
        <v>160</v>
      </c>
      <c r="D106623" s="149">
        <v>2.4352157781171759</v>
      </c>
    </row>
    <row r="106624" spans="1:4" x14ac:dyDescent="0.3">
      <c r="A106624" s="143">
        <v>45444</v>
      </c>
      <c r="B106624" s="120" t="s">
        <v>198</v>
      </c>
      <c r="C106624" s="120" t="s">
        <v>161</v>
      </c>
      <c r="D106624" s="149" t="s">
        <v>142</v>
      </c>
    </row>
    <row r="106625" spans="1:4" x14ac:dyDescent="0.3">
      <c r="A106625" s="143">
        <v>45444</v>
      </c>
      <c r="B106625" s="120" t="s">
        <v>198</v>
      </c>
      <c r="C106625" s="120" t="s">
        <v>162</v>
      </c>
      <c r="D106625" s="149">
        <v>2.4535640302003601</v>
      </c>
    </row>
    <row r="106626" spans="1:4" x14ac:dyDescent="0.3">
      <c r="A106626" s="143">
        <v>45444</v>
      </c>
      <c r="B106626" s="120" t="s">
        <v>198</v>
      </c>
      <c r="C106626" s="120" t="s">
        <v>163</v>
      </c>
      <c r="D106626" s="149" t="s">
        <v>142</v>
      </c>
    </row>
    <row r="106627" spans="1:4" x14ac:dyDescent="0.3">
      <c r="A106627" s="143">
        <v>45444</v>
      </c>
      <c r="B106627" s="120" t="s">
        <v>198</v>
      </c>
      <c r="C106627" s="120" t="s">
        <v>164</v>
      </c>
      <c r="D106627" s="149" t="s">
        <v>142</v>
      </c>
    </row>
    <row r="106628" spans="1:4" x14ac:dyDescent="0.3">
      <c r="A106628" s="143">
        <v>45444</v>
      </c>
      <c r="B106628" s="120" t="s">
        <v>198</v>
      </c>
      <c r="C106628" s="120" t="s">
        <v>165</v>
      </c>
      <c r="D106628" s="149" t="s">
        <v>142</v>
      </c>
    </row>
    <row r="106629" spans="1:4" x14ac:dyDescent="0.3">
      <c r="A106629" s="143">
        <v>45444</v>
      </c>
      <c r="B106629" s="120" t="s">
        <v>198</v>
      </c>
      <c r="C106629" s="120" t="s">
        <v>166</v>
      </c>
      <c r="D106629" s="149">
        <v>2.7640589035654068</v>
      </c>
    </row>
    <row r="106630" spans="1:4" x14ac:dyDescent="0.3">
      <c r="A106630" s="143">
        <v>45444</v>
      </c>
      <c r="B106630" s="120" t="s">
        <v>198</v>
      </c>
      <c r="C106630" s="120" t="s">
        <v>167</v>
      </c>
      <c r="D106630" s="149" t="s">
        <v>142</v>
      </c>
    </row>
    <row r="106631" spans="1:4" x14ac:dyDescent="0.3">
      <c r="A106631" s="143">
        <v>45444</v>
      </c>
      <c r="B106631" s="120" t="s">
        <v>198</v>
      </c>
      <c r="C106631" s="120" t="s">
        <v>168</v>
      </c>
      <c r="D106631" s="149" t="s">
        <v>142</v>
      </c>
    </row>
    <row r="106632" spans="1:4" x14ac:dyDescent="0.3">
      <c r="A106632" s="143">
        <v>45474</v>
      </c>
      <c r="B106632" s="120" t="s">
        <v>198</v>
      </c>
      <c r="C106632" s="120" t="s">
        <v>141</v>
      </c>
      <c r="D106632" s="149" t="s">
        <v>142</v>
      </c>
    </row>
    <row r="106633" spans="1:4" x14ac:dyDescent="0.3">
      <c r="A106633" s="143">
        <v>45474</v>
      </c>
      <c r="B106633" s="120" t="s">
        <v>198</v>
      </c>
      <c r="C106633" s="120" t="s">
        <v>143</v>
      </c>
      <c r="D106633" s="149" t="s">
        <v>142</v>
      </c>
    </row>
    <row r="106634" spans="1:4" x14ac:dyDescent="0.3">
      <c r="A106634" s="143">
        <v>45474</v>
      </c>
      <c r="B106634" s="120" t="s">
        <v>198</v>
      </c>
      <c r="C106634" s="120" t="s">
        <v>144</v>
      </c>
      <c r="D106634" s="149" t="s">
        <v>142</v>
      </c>
    </row>
    <row r="106635" spans="1:4" x14ac:dyDescent="0.3">
      <c r="A106635" s="143">
        <v>45474</v>
      </c>
      <c r="B106635" s="120" t="s">
        <v>198</v>
      </c>
      <c r="C106635" s="120" t="s">
        <v>145</v>
      </c>
      <c r="D106635" s="149">
        <v>3.6007286171154385</v>
      </c>
    </row>
    <row r="106636" spans="1:4" x14ac:dyDescent="0.3">
      <c r="A106636" s="143">
        <v>45474</v>
      </c>
      <c r="B106636" s="120" t="s">
        <v>198</v>
      </c>
      <c r="C106636" s="120" t="s">
        <v>146</v>
      </c>
      <c r="D106636" s="149" t="s">
        <v>142</v>
      </c>
    </row>
    <row r="106637" spans="1:4" x14ac:dyDescent="0.3">
      <c r="A106637" s="143">
        <v>45474</v>
      </c>
      <c r="B106637" s="120" t="s">
        <v>198</v>
      </c>
      <c r="C106637" s="120" t="s">
        <v>147</v>
      </c>
      <c r="D106637" s="149">
        <v>2.7044082706699704</v>
      </c>
    </row>
    <row r="106638" spans="1:4" x14ac:dyDescent="0.3">
      <c r="A106638" s="143">
        <v>45474</v>
      </c>
      <c r="B106638" s="120" t="s">
        <v>198</v>
      </c>
      <c r="C106638" s="120" t="s">
        <v>148</v>
      </c>
      <c r="D106638" s="149" t="s">
        <v>142</v>
      </c>
    </row>
    <row r="106639" spans="1:4" x14ac:dyDescent="0.3">
      <c r="A106639" s="143">
        <v>45474</v>
      </c>
      <c r="B106639" s="120" t="s">
        <v>198</v>
      </c>
      <c r="C106639" s="120" t="s">
        <v>149</v>
      </c>
      <c r="D106639" s="149" t="s">
        <v>142</v>
      </c>
    </row>
    <row r="106640" spans="1:4" x14ac:dyDescent="0.3">
      <c r="A106640" s="143">
        <v>45474</v>
      </c>
      <c r="B106640" s="120" t="s">
        <v>198</v>
      </c>
      <c r="C106640" s="120" t="s">
        <v>150</v>
      </c>
      <c r="D106640" s="149">
        <v>2.5659094409196781</v>
      </c>
    </row>
    <row r="106641" spans="1:4" x14ac:dyDescent="0.3">
      <c r="A106641" s="143">
        <v>45474</v>
      </c>
      <c r="B106641" s="120" t="s">
        <v>198</v>
      </c>
      <c r="C106641" s="120" t="s">
        <v>151</v>
      </c>
      <c r="D106641" s="149" t="s">
        <v>142</v>
      </c>
    </row>
    <row r="106642" spans="1:4" x14ac:dyDescent="0.3">
      <c r="A106642" s="143">
        <v>45474</v>
      </c>
      <c r="B106642" s="120" t="s">
        <v>198</v>
      </c>
      <c r="C106642" s="120" t="s">
        <v>152</v>
      </c>
      <c r="D106642" s="149">
        <v>4.165498505322403</v>
      </c>
    </row>
    <row r="106643" spans="1:4" x14ac:dyDescent="0.3">
      <c r="A106643" s="143">
        <v>45474</v>
      </c>
      <c r="B106643" s="120" t="s">
        <v>198</v>
      </c>
      <c r="C106643" s="120" t="s">
        <v>153</v>
      </c>
      <c r="D106643" s="149">
        <v>2.7610134753443241</v>
      </c>
    </row>
    <row r="106644" spans="1:4" x14ac:dyDescent="0.3">
      <c r="A106644" s="143">
        <v>45474</v>
      </c>
      <c r="B106644" s="120" t="s">
        <v>198</v>
      </c>
      <c r="C106644" s="120" t="s">
        <v>154</v>
      </c>
      <c r="D106644" s="149">
        <v>2.4146315130574774</v>
      </c>
    </row>
    <row r="106645" spans="1:4" x14ac:dyDescent="0.3">
      <c r="A106645" s="143">
        <v>45474</v>
      </c>
      <c r="B106645" s="120" t="s">
        <v>198</v>
      </c>
      <c r="C106645" s="120" t="s">
        <v>155</v>
      </c>
      <c r="D106645" s="149" t="s">
        <v>142</v>
      </c>
    </row>
    <row r="106646" spans="1:4" x14ac:dyDescent="0.3">
      <c r="A106646" s="143">
        <v>45474</v>
      </c>
      <c r="B106646" s="120" t="s">
        <v>198</v>
      </c>
      <c r="C106646" s="120" t="s">
        <v>156</v>
      </c>
      <c r="D106646" s="149" t="s">
        <v>142</v>
      </c>
    </row>
    <row r="106647" spans="1:4" x14ac:dyDescent="0.3">
      <c r="A106647" s="143">
        <v>45474</v>
      </c>
      <c r="B106647" s="120" t="s">
        <v>198</v>
      </c>
      <c r="C106647" s="120" t="s">
        <v>157</v>
      </c>
      <c r="D106647" s="149">
        <v>2.4664058940870555</v>
      </c>
    </row>
    <row r="106648" spans="1:4" x14ac:dyDescent="0.3">
      <c r="A106648" s="143">
        <v>45474</v>
      </c>
      <c r="B106648" s="120" t="s">
        <v>198</v>
      </c>
      <c r="C106648" s="120" t="s">
        <v>158</v>
      </c>
      <c r="D106648" s="149" t="s">
        <v>142</v>
      </c>
    </row>
    <row r="106649" spans="1:4" x14ac:dyDescent="0.3">
      <c r="A106649" s="143">
        <v>45474</v>
      </c>
      <c r="B106649" s="120" t="s">
        <v>198</v>
      </c>
      <c r="C106649" s="120" t="s">
        <v>159</v>
      </c>
      <c r="D106649" s="149" t="s">
        <v>142</v>
      </c>
    </row>
    <row r="106650" spans="1:4" x14ac:dyDescent="0.3">
      <c r="A106650" s="143">
        <v>45474</v>
      </c>
      <c r="B106650" s="120" t="s">
        <v>198</v>
      </c>
      <c r="C106650" s="120" t="s">
        <v>160</v>
      </c>
      <c r="D106650" s="149" t="s">
        <v>142</v>
      </c>
    </row>
    <row r="106651" spans="1:4" x14ac:dyDescent="0.3">
      <c r="A106651" s="143">
        <v>45474</v>
      </c>
      <c r="B106651" s="120" t="s">
        <v>198</v>
      </c>
      <c r="C106651" s="120" t="s">
        <v>161</v>
      </c>
      <c r="D106651" s="149" t="s">
        <v>142</v>
      </c>
    </row>
    <row r="106652" spans="1:4" x14ac:dyDescent="0.3">
      <c r="A106652" s="143">
        <v>45474</v>
      </c>
      <c r="B106652" s="120" t="s">
        <v>198</v>
      </c>
      <c r="C106652" s="120" t="s">
        <v>162</v>
      </c>
      <c r="D106652" s="149">
        <v>2.4751755965596338</v>
      </c>
    </row>
    <row r="106653" spans="1:4" x14ac:dyDescent="0.3">
      <c r="A106653" s="143">
        <v>45474</v>
      </c>
      <c r="B106653" s="120" t="s">
        <v>198</v>
      </c>
      <c r="C106653" s="120" t="s">
        <v>163</v>
      </c>
      <c r="D106653" s="149" t="s">
        <v>142</v>
      </c>
    </row>
    <row r="106654" spans="1:4" x14ac:dyDescent="0.3">
      <c r="A106654" s="143">
        <v>45474</v>
      </c>
      <c r="B106654" s="120" t="s">
        <v>198</v>
      </c>
      <c r="C106654" s="120" t="s">
        <v>164</v>
      </c>
      <c r="D106654" s="149" t="s">
        <v>142</v>
      </c>
    </row>
    <row r="106655" spans="1:4" x14ac:dyDescent="0.3">
      <c r="A106655" s="143">
        <v>45474</v>
      </c>
      <c r="B106655" s="120" t="s">
        <v>198</v>
      </c>
      <c r="C106655" s="120" t="s">
        <v>165</v>
      </c>
      <c r="D106655" s="149" t="s">
        <v>142</v>
      </c>
    </row>
    <row r="106656" spans="1:4" x14ac:dyDescent="0.3">
      <c r="A106656" s="143">
        <v>45474</v>
      </c>
      <c r="B106656" s="120" t="s">
        <v>198</v>
      </c>
      <c r="C106656" s="120" t="s">
        <v>166</v>
      </c>
      <c r="D106656" s="149">
        <v>2.8210883018242425</v>
      </c>
    </row>
    <row r="106657" spans="1:4" x14ac:dyDescent="0.3">
      <c r="A106657" s="143">
        <v>45474</v>
      </c>
      <c r="B106657" s="120" t="s">
        <v>198</v>
      </c>
      <c r="C106657" s="120" t="s">
        <v>167</v>
      </c>
      <c r="D106657" s="149" t="s">
        <v>142</v>
      </c>
    </row>
    <row r="106658" spans="1:4" x14ac:dyDescent="0.3">
      <c r="A106658" s="143">
        <v>45474</v>
      </c>
      <c r="B106658" s="120" t="s">
        <v>198</v>
      </c>
      <c r="C106658" s="120" t="s">
        <v>168</v>
      </c>
      <c r="D106658" s="149" t="s">
        <v>142</v>
      </c>
    </row>
    <row r="106659" spans="1:4" x14ac:dyDescent="0.3">
      <c r="A106659" s="143">
        <v>45505</v>
      </c>
      <c r="B106659" s="120" t="s">
        <v>198</v>
      </c>
      <c r="C106659" s="120" t="s">
        <v>141</v>
      </c>
      <c r="D106659" s="149" t="s">
        <v>142</v>
      </c>
    </row>
    <row r="106660" spans="1:4" x14ac:dyDescent="0.3">
      <c r="A106660" s="143">
        <v>45505</v>
      </c>
      <c r="B106660" s="120" t="s">
        <v>198</v>
      </c>
      <c r="C106660" s="120" t="s">
        <v>143</v>
      </c>
      <c r="D106660" s="149" t="s">
        <v>142</v>
      </c>
    </row>
    <row r="106661" spans="1:4" x14ac:dyDescent="0.3">
      <c r="A106661" s="143">
        <v>45505</v>
      </c>
      <c r="B106661" s="120" t="s">
        <v>198</v>
      </c>
      <c r="C106661" s="120" t="s">
        <v>144</v>
      </c>
      <c r="D106661" s="149" t="s">
        <v>142</v>
      </c>
    </row>
    <row r="106662" spans="1:4" x14ac:dyDescent="0.3">
      <c r="A106662" s="143">
        <v>45505</v>
      </c>
      <c r="B106662" s="120" t="s">
        <v>198</v>
      </c>
      <c r="C106662" s="120" t="s">
        <v>145</v>
      </c>
      <c r="D106662" s="149">
        <v>4.0124237126187809</v>
      </c>
    </row>
    <row r="106663" spans="1:4" x14ac:dyDescent="0.3">
      <c r="A106663" s="143">
        <v>45505</v>
      </c>
      <c r="B106663" s="120" t="s">
        <v>198</v>
      </c>
      <c r="C106663" s="120" t="s">
        <v>146</v>
      </c>
      <c r="D106663" s="149" t="s">
        <v>142</v>
      </c>
    </row>
    <row r="106664" spans="1:4" x14ac:dyDescent="0.3">
      <c r="A106664" s="143">
        <v>45505</v>
      </c>
      <c r="B106664" s="120" t="s">
        <v>198</v>
      </c>
      <c r="C106664" s="120" t="s">
        <v>147</v>
      </c>
      <c r="D106664" s="149">
        <v>2.7901465727379238</v>
      </c>
    </row>
    <row r="106665" spans="1:4" x14ac:dyDescent="0.3">
      <c r="A106665" s="143">
        <v>45505</v>
      </c>
      <c r="B106665" s="120" t="s">
        <v>198</v>
      </c>
      <c r="C106665" s="120" t="s">
        <v>148</v>
      </c>
      <c r="D106665" s="149" t="s">
        <v>142</v>
      </c>
    </row>
    <row r="106666" spans="1:4" x14ac:dyDescent="0.3">
      <c r="A106666" s="143">
        <v>45505</v>
      </c>
      <c r="B106666" s="120" t="s">
        <v>198</v>
      </c>
      <c r="C106666" s="120" t="s">
        <v>149</v>
      </c>
      <c r="D106666" s="149" t="s">
        <v>142</v>
      </c>
    </row>
    <row r="106667" spans="1:4" x14ac:dyDescent="0.3">
      <c r="A106667" s="143">
        <v>45505</v>
      </c>
      <c r="B106667" s="120" t="s">
        <v>198</v>
      </c>
      <c r="C106667" s="120" t="s">
        <v>150</v>
      </c>
      <c r="D106667" s="149">
        <v>2.8616005297517488</v>
      </c>
    </row>
    <row r="106668" spans="1:4" x14ac:dyDescent="0.3">
      <c r="A106668" s="143">
        <v>45505</v>
      </c>
      <c r="B106668" s="120" t="s">
        <v>198</v>
      </c>
      <c r="C106668" s="120" t="s">
        <v>151</v>
      </c>
      <c r="D106668" s="149" t="s">
        <v>142</v>
      </c>
    </row>
    <row r="106669" spans="1:4" x14ac:dyDescent="0.3">
      <c r="A106669" s="143">
        <v>45505</v>
      </c>
      <c r="B106669" s="120" t="s">
        <v>198</v>
      </c>
      <c r="C106669" s="120" t="s">
        <v>152</v>
      </c>
      <c r="D106669" s="149">
        <v>3.5445489816276488</v>
      </c>
    </row>
    <row r="106670" spans="1:4" x14ac:dyDescent="0.3">
      <c r="A106670" s="143">
        <v>45505</v>
      </c>
      <c r="B106670" s="120" t="s">
        <v>198</v>
      </c>
      <c r="C106670" s="120" t="s">
        <v>153</v>
      </c>
      <c r="D106670" s="149">
        <v>2.8806227864561347</v>
      </c>
    </row>
    <row r="106671" spans="1:4" x14ac:dyDescent="0.3">
      <c r="A106671" s="143">
        <v>45505</v>
      </c>
      <c r="B106671" s="120" t="s">
        <v>198</v>
      </c>
      <c r="C106671" s="120" t="s">
        <v>154</v>
      </c>
      <c r="D106671" s="149">
        <v>2.5550657773754701</v>
      </c>
    </row>
    <row r="106672" spans="1:4" x14ac:dyDescent="0.3">
      <c r="A106672" s="143">
        <v>45505</v>
      </c>
      <c r="B106672" s="120" t="s">
        <v>198</v>
      </c>
      <c r="C106672" s="120" t="s">
        <v>155</v>
      </c>
      <c r="D106672" s="149">
        <v>3.5723685595439978</v>
      </c>
    </row>
    <row r="106673" spans="1:4" x14ac:dyDescent="0.3">
      <c r="A106673" s="143">
        <v>45505</v>
      </c>
      <c r="B106673" s="120" t="s">
        <v>198</v>
      </c>
      <c r="C106673" s="120" t="s">
        <v>156</v>
      </c>
      <c r="D106673" s="149" t="s">
        <v>142</v>
      </c>
    </row>
    <row r="106674" spans="1:4" x14ac:dyDescent="0.3">
      <c r="A106674" s="143">
        <v>45505</v>
      </c>
      <c r="B106674" s="120" t="s">
        <v>198</v>
      </c>
      <c r="C106674" s="120" t="s">
        <v>157</v>
      </c>
      <c r="D106674" s="149">
        <v>2.6151663950405513</v>
      </c>
    </row>
    <row r="106675" spans="1:4" x14ac:dyDescent="0.3">
      <c r="A106675" s="143">
        <v>45505</v>
      </c>
      <c r="B106675" s="120" t="s">
        <v>198</v>
      </c>
      <c r="C106675" s="120" t="s">
        <v>158</v>
      </c>
      <c r="D106675" s="149" t="s">
        <v>142</v>
      </c>
    </row>
    <row r="106676" spans="1:4" x14ac:dyDescent="0.3">
      <c r="A106676" s="143">
        <v>45505</v>
      </c>
      <c r="B106676" s="120" t="s">
        <v>198</v>
      </c>
      <c r="C106676" s="120" t="s">
        <v>159</v>
      </c>
      <c r="D106676" s="149" t="s">
        <v>142</v>
      </c>
    </row>
    <row r="106677" spans="1:4" x14ac:dyDescent="0.3">
      <c r="A106677" s="143">
        <v>45505</v>
      </c>
      <c r="B106677" s="120" t="s">
        <v>198</v>
      </c>
      <c r="C106677" s="120" t="s">
        <v>160</v>
      </c>
      <c r="D106677" s="149" t="s">
        <v>142</v>
      </c>
    </row>
    <row r="106678" spans="1:4" x14ac:dyDescent="0.3">
      <c r="A106678" s="143">
        <v>45505</v>
      </c>
      <c r="B106678" s="120" t="s">
        <v>198</v>
      </c>
      <c r="C106678" s="120" t="s">
        <v>161</v>
      </c>
      <c r="D106678" s="149" t="s">
        <v>142</v>
      </c>
    </row>
    <row r="106679" spans="1:4" x14ac:dyDescent="0.3">
      <c r="A106679" s="143">
        <v>45505</v>
      </c>
      <c r="B106679" s="120" t="s">
        <v>198</v>
      </c>
      <c r="C106679" s="120" t="s">
        <v>162</v>
      </c>
      <c r="D106679" s="149">
        <v>2.6248116099349974</v>
      </c>
    </row>
    <row r="106680" spans="1:4" x14ac:dyDescent="0.3">
      <c r="A106680" s="143">
        <v>45505</v>
      </c>
      <c r="B106680" s="120" t="s">
        <v>198</v>
      </c>
      <c r="C106680" s="120" t="s">
        <v>163</v>
      </c>
      <c r="D106680" s="149" t="s">
        <v>142</v>
      </c>
    </row>
    <row r="106681" spans="1:4" x14ac:dyDescent="0.3">
      <c r="A106681" s="143">
        <v>45505</v>
      </c>
      <c r="B106681" s="120" t="s">
        <v>198</v>
      </c>
      <c r="C106681" s="120" t="s">
        <v>164</v>
      </c>
      <c r="D106681" s="149" t="s">
        <v>142</v>
      </c>
    </row>
    <row r="106682" spans="1:4" x14ac:dyDescent="0.3">
      <c r="A106682" s="143">
        <v>45505</v>
      </c>
      <c r="B106682" s="120" t="s">
        <v>198</v>
      </c>
      <c r="C106682" s="120" t="s">
        <v>165</v>
      </c>
      <c r="D106682" s="149" t="s">
        <v>142</v>
      </c>
    </row>
    <row r="106683" spans="1:4" x14ac:dyDescent="0.3">
      <c r="A106683" s="143">
        <v>45505</v>
      </c>
      <c r="B106683" s="120" t="s">
        <v>198</v>
      </c>
      <c r="C106683" s="120" t="s">
        <v>166</v>
      </c>
      <c r="D106683" s="149">
        <v>2.8940595862395022</v>
      </c>
    </row>
    <row r="106684" spans="1:4" x14ac:dyDescent="0.3">
      <c r="A106684" s="143">
        <v>45505</v>
      </c>
      <c r="B106684" s="120" t="s">
        <v>198</v>
      </c>
      <c r="C106684" s="120" t="s">
        <v>167</v>
      </c>
      <c r="D106684" s="149" t="s">
        <v>142</v>
      </c>
    </row>
    <row r="106685" spans="1:4" x14ac:dyDescent="0.3">
      <c r="A106685" s="143">
        <v>45505</v>
      </c>
      <c r="B106685" s="120" t="s">
        <v>198</v>
      </c>
      <c r="C106685" s="120" t="s">
        <v>168</v>
      </c>
      <c r="D106685" s="149" t="s">
        <v>142</v>
      </c>
    </row>
    <row r="106686" spans="1:4" x14ac:dyDescent="0.3">
      <c r="A106686" s="143">
        <v>45536</v>
      </c>
      <c r="B106686" s="120" t="s">
        <v>198</v>
      </c>
      <c r="C106686" s="120" t="s">
        <v>141</v>
      </c>
      <c r="D106686" s="149" t="s">
        <v>142</v>
      </c>
    </row>
    <row r="106687" spans="1:4" x14ac:dyDescent="0.3">
      <c r="A106687" s="143">
        <v>45536</v>
      </c>
      <c r="B106687" s="120" t="s">
        <v>198</v>
      </c>
      <c r="C106687" s="120" t="s">
        <v>143</v>
      </c>
      <c r="D106687" s="149" t="s">
        <v>142</v>
      </c>
    </row>
    <row r="106688" spans="1:4" x14ac:dyDescent="0.3">
      <c r="A106688" s="143">
        <v>45536</v>
      </c>
      <c r="B106688" s="120" t="s">
        <v>198</v>
      </c>
      <c r="C106688" s="120" t="s">
        <v>144</v>
      </c>
      <c r="D106688" s="149" t="s">
        <v>142</v>
      </c>
    </row>
    <row r="106689" spans="1:4" x14ac:dyDescent="0.3">
      <c r="A106689" s="143">
        <v>45536</v>
      </c>
      <c r="B106689" s="120" t="s">
        <v>198</v>
      </c>
      <c r="C106689" s="120" t="s">
        <v>145</v>
      </c>
      <c r="D106689" s="149">
        <v>4.3768459353899107</v>
      </c>
    </row>
    <row r="106690" spans="1:4" x14ac:dyDescent="0.3">
      <c r="A106690" s="143">
        <v>45536</v>
      </c>
      <c r="B106690" s="120" t="s">
        <v>198</v>
      </c>
      <c r="C106690" s="120" t="s">
        <v>146</v>
      </c>
      <c r="D106690" s="149" t="s">
        <v>142</v>
      </c>
    </row>
    <row r="106691" spans="1:4" x14ac:dyDescent="0.3">
      <c r="A106691" s="143">
        <v>45536</v>
      </c>
      <c r="B106691" s="120" t="s">
        <v>198</v>
      </c>
      <c r="C106691" s="120" t="s">
        <v>147</v>
      </c>
      <c r="D106691" s="149">
        <v>2.8759590040779459</v>
      </c>
    </row>
    <row r="106692" spans="1:4" x14ac:dyDescent="0.3">
      <c r="A106692" s="143">
        <v>45536</v>
      </c>
      <c r="B106692" s="120" t="s">
        <v>198</v>
      </c>
      <c r="C106692" s="120" t="s">
        <v>148</v>
      </c>
      <c r="D106692" s="149" t="s">
        <v>142</v>
      </c>
    </row>
    <row r="106693" spans="1:4" x14ac:dyDescent="0.3">
      <c r="A106693" s="143">
        <v>45536</v>
      </c>
      <c r="B106693" s="120" t="s">
        <v>198</v>
      </c>
      <c r="C106693" s="120" t="s">
        <v>149</v>
      </c>
      <c r="D106693" s="149" t="s">
        <v>142</v>
      </c>
    </row>
    <row r="106694" spans="1:4" x14ac:dyDescent="0.3">
      <c r="A106694" s="143">
        <v>45536</v>
      </c>
      <c r="B106694" s="120" t="s">
        <v>198</v>
      </c>
      <c r="C106694" s="120" t="s">
        <v>150</v>
      </c>
      <c r="D106694" s="149">
        <v>2.9819376139977867</v>
      </c>
    </row>
    <row r="106695" spans="1:4" x14ac:dyDescent="0.3">
      <c r="A106695" s="143">
        <v>45536</v>
      </c>
      <c r="B106695" s="120" t="s">
        <v>198</v>
      </c>
      <c r="C106695" s="120" t="s">
        <v>151</v>
      </c>
      <c r="D106695" s="149" t="s">
        <v>142</v>
      </c>
    </row>
    <row r="106696" spans="1:4" x14ac:dyDescent="0.3">
      <c r="A106696" s="143">
        <v>45536</v>
      </c>
      <c r="B106696" s="120" t="s">
        <v>198</v>
      </c>
      <c r="C106696" s="120" t="s">
        <v>152</v>
      </c>
      <c r="D106696" s="149">
        <v>4.0242858582243812</v>
      </c>
    </row>
    <row r="106697" spans="1:4" x14ac:dyDescent="0.3">
      <c r="A106697" s="143">
        <v>45536</v>
      </c>
      <c r="B106697" s="120" t="s">
        <v>198</v>
      </c>
      <c r="C106697" s="120" t="s">
        <v>153</v>
      </c>
      <c r="D106697" s="149">
        <v>2.8504914064313902</v>
      </c>
    </row>
    <row r="106698" spans="1:4" x14ac:dyDescent="0.3">
      <c r="A106698" s="143">
        <v>45536</v>
      </c>
      <c r="B106698" s="120" t="s">
        <v>198</v>
      </c>
      <c r="C106698" s="120" t="s">
        <v>154</v>
      </c>
      <c r="D106698" s="149">
        <v>2.6682230414694033</v>
      </c>
    </row>
    <row r="106699" spans="1:4" x14ac:dyDescent="0.3">
      <c r="A106699" s="143">
        <v>45536</v>
      </c>
      <c r="B106699" s="120" t="s">
        <v>198</v>
      </c>
      <c r="C106699" s="120" t="s">
        <v>155</v>
      </c>
      <c r="D106699" s="149">
        <v>3.8553373466120266</v>
      </c>
    </row>
    <row r="106700" spans="1:4" x14ac:dyDescent="0.3">
      <c r="A106700" s="143">
        <v>45536</v>
      </c>
      <c r="B106700" s="120" t="s">
        <v>198</v>
      </c>
      <c r="C106700" s="120" t="s">
        <v>156</v>
      </c>
      <c r="D106700" s="149" t="s">
        <v>142</v>
      </c>
    </row>
    <row r="106701" spans="1:4" x14ac:dyDescent="0.3">
      <c r="A106701" s="143">
        <v>45536</v>
      </c>
      <c r="B106701" s="120" t="s">
        <v>198</v>
      </c>
      <c r="C106701" s="120" t="s">
        <v>157</v>
      </c>
      <c r="D106701" s="149">
        <v>2.6514428545306084</v>
      </c>
    </row>
    <row r="106702" spans="1:4" x14ac:dyDescent="0.3">
      <c r="A106702" s="143">
        <v>45536</v>
      </c>
      <c r="B106702" s="120" t="s">
        <v>198</v>
      </c>
      <c r="C106702" s="120" t="s">
        <v>158</v>
      </c>
      <c r="D106702" s="149" t="s">
        <v>142</v>
      </c>
    </row>
    <row r="106703" spans="1:4" x14ac:dyDescent="0.3">
      <c r="A106703" s="143">
        <v>45536</v>
      </c>
      <c r="B106703" s="120" t="s">
        <v>198</v>
      </c>
      <c r="C106703" s="120" t="s">
        <v>159</v>
      </c>
      <c r="D106703" s="149" t="s">
        <v>142</v>
      </c>
    </row>
    <row r="106704" spans="1:4" x14ac:dyDescent="0.3">
      <c r="A106704" s="143">
        <v>45536</v>
      </c>
      <c r="B106704" s="120" t="s">
        <v>198</v>
      </c>
      <c r="C106704" s="120" t="s">
        <v>160</v>
      </c>
      <c r="D106704" s="149" t="s">
        <v>142</v>
      </c>
    </row>
    <row r="106705" spans="1:4" x14ac:dyDescent="0.3">
      <c r="A106705" s="143">
        <v>45536</v>
      </c>
      <c r="B106705" s="120" t="s">
        <v>198</v>
      </c>
      <c r="C106705" s="120" t="s">
        <v>161</v>
      </c>
      <c r="D106705" s="149" t="s">
        <v>142</v>
      </c>
    </row>
    <row r="106706" spans="1:4" x14ac:dyDescent="0.3">
      <c r="A106706" s="143">
        <v>45536</v>
      </c>
      <c r="B106706" s="120" t="s">
        <v>198</v>
      </c>
      <c r="C106706" s="120" t="s">
        <v>162</v>
      </c>
      <c r="D106706" s="149">
        <v>2.6588463614910989</v>
      </c>
    </row>
    <row r="106707" spans="1:4" x14ac:dyDescent="0.3">
      <c r="A106707" s="143">
        <v>45536</v>
      </c>
      <c r="B106707" s="120" t="s">
        <v>198</v>
      </c>
      <c r="C106707" s="120" t="s">
        <v>163</v>
      </c>
      <c r="D106707" s="149" t="s">
        <v>142</v>
      </c>
    </row>
    <row r="106708" spans="1:4" x14ac:dyDescent="0.3">
      <c r="A106708" s="143">
        <v>45536</v>
      </c>
      <c r="B106708" s="120" t="s">
        <v>198</v>
      </c>
      <c r="C106708" s="120" t="s">
        <v>164</v>
      </c>
      <c r="D106708" s="149" t="s">
        <v>142</v>
      </c>
    </row>
    <row r="106709" spans="1:4" x14ac:dyDescent="0.3">
      <c r="A106709" s="143">
        <v>45536</v>
      </c>
      <c r="B106709" s="120" t="s">
        <v>198</v>
      </c>
      <c r="C106709" s="120" t="s">
        <v>165</v>
      </c>
      <c r="D106709" s="149" t="s">
        <v>142</v>
      </c>
    </row>
    <row r="106710" spans="1:4" x14ac:dyDescent="0.3">
      <c r="A106710" s="143">
        <v>45536</v>
      </c>
      <c r="B106710" s="120" t="s">
        <v>198</v>
      </c>
      <c r="C106710" s="120" t="s">
        <v>166</v>
      </c>
      <c r="D106710" s="149">
        <v>2.8476388657620872</v>
      </c>
    </row>
    <row r="106711" spans="1:4" x14ac:dyDescent="0.3">
      <c r="A106711" s="143">
        <v>45536</v>
      </c>
      <c r="B106711" s="120" t="s">
        <v>198</v>
      </c>
      <c r="C106711" s="120" t="s">
        <v>167</v>
      </c>
      <c r="D106711" s="149" t="s">
        <v>142</v>
      </c>
    </row>
    <row r="106712" spans="1:4" x14ac:dyDescent="0.3">
      <c r="A106712" s="143">
        <v>45536</v>
      </c>
      <c r="B106712" s="120" t="s">
        <v>198</v>
      </c>
      <c r="C106712" s="120" t="s">
        <v>168</v>
      </c>
      <c r="D106712" s="149" t="s">
        <v>142</v>
      </c>
    </row>
    <row r="106713" spans="1:4" x14ac:dyDescent="0.3">
      <c r="A106713" s="143">
        <v>45566</v>
      </c>
      <c r="B106713" s="120" t="s">
        <v>198</v>
      </c>
      <c r="C106713" s="120" t="s">
        <v>141</v>
      </c>
      <c r="D106713" s="149" t="s">
        <v>142</v>
      </c>
    </row>
    <row r="106714" spans="1:4" x14ac:dyDescent="0.3">
      <c r="A106714" s="143">
        <v>45566</v>
      </c>
      <c r="B106714" s="120" t="s">
        <v>198</v>
      </c>
      <c r="C106714" s="120" t="s">
        <v>143</v>
      </c>
      <c r="D106714" s="149" t="s">
        <v>142</v>
      </c>
    </row>
    <row r="106715" spans="1:4" x14ac:dyDescent="0.3">
      <c r="A106715" s="143">
        <v>45566</v>
      </c>
      <c r="B106715" s="120" t="s">
        <v>198</v>
      </c>
      <c r="C106715" s="120" t="s">
        <v>144</v>
      </c>
      <c r="D106715" s="149" t="s">
        <v>142</v>
      </c>
    </row>
    <row r="106716" spans="1:4" x14ac:dyDescent="0.3">
      <c r="A106716" s="143">
        <v>45566</v>
      </c>
      <c r="B106716" s="120" t="s">
        <v>198</v>
      </c>
      <c r="C106716" s="120" t="s">
        <v>145</v>
      </c>
      <c r="D106716" s="149">
        <v>3.9312789598703466</v>
      </c>
    </row>
    <row r="106717" spans="1:4" x14ac:dyDescent="0.3">
      <c r="A106717" s="143">
        <v>45566</v>
      </c>
      <c r="B106717" s="120" t="s">
        <v>198</v>
      </c>
      <c r="C106717" s="120" t="s">
        <v>146</v>
      </c>
      <c r="D106717" s="149" t="s">
        <v>142</v>
      </c>
    </row>
    <row r="106718" spans="1:4" x14ac:dyDescent="0.3">
      <c r="A106718" s="143">
        <v>45566</v>
      </c>
      <c r="B106718" s="120" t="s">
        <v>198</v>
      </c>
      <c r="C106718" s="120" t="s">
        <v>147</v>
      </c>
      <c r="D106718" s="149">
        <v>2.8238760921017931</v>
      </c>
    </row>
    <row r="106719" spans="1:4" x14ac:dyDescent="0.3">
      <c r="A106719" s="143">
        <v>45566</v>
      </c>
      <c r="B106719" s="120" t="s">
        <v>198</v>
      </c>
      <c r="C106719" s="120" t="s">
        <v>148</v>
      </c>
      <c r="D106719" s="149" t="s">
        <v>142</v>
      </c>
    </row>
    <row r="106720" spans="1:4" x14ac:dyDescent="0.3">
      <c r="A106720" s="143">
        <v>45566</v>
      </c>
      <c r="B106720" s="120" t="s">
        <v>198</v>
      </c>
      <c r="C106720" s="120" t="s">
        <v>149</v>
      </c>
      <c r="D106720" s="149" t="s">
        <v>142</v>
      </c>
    </row>
    <row r="106721" spans="1:4" x14ac:dyDescent="0.3">
      <c r="A106721" s="143">
        <v>45566</v>
      </c>
      <c r="B106721" s="120" t="s">
        <v>198</v>
      </c>
      <c r="C106721" s="120" t="s">
        <v>150</v>
      </c>
      <c r="D106721" s="149">
        <v>3.0773237753994875</v>
      </c>
    </row>
    <row r="106722" spans="1:4" x14ac:dyDescent="0.3">
      <c r="A106722" s="143">
        <v>45566</v>
      </c>
      <c r="B106722" s="120" t="s">
        <v>198</v>
      </c>
      <c r="C106722" s="120" t="s">
        <v>151</v>
      </c>
      <c r="D106722" s="149" t="s">
        <v>142</v>
      </c>
    </row>
    <row r="106723" spans="1:4" x14ac:dyDescent="0.3">
      <c r="A106723" s="143">
        <v>45566</v>
      </c>
      <c r="B106723" s="120" t="s">
        <v>198</v>
      </c>
      <c r="C106723" s="120" t="s">
        <v>152</v>
      </c>
      <c r="D106723" s="149">
        <v>3.9106716725665889</v>
      </c>
    </row>
    <row r="106724" spans="1:4" x14ac:dyDescent="0.3">
      <c r="A106724" s="143">
        <v>45566</v>
      </c>
      <c r="B106724" s="120" t="s">
        <v>198</v>
      </c>
      <c r="C106724" s="120" t="s">
        <v>153</v>
      </c>
      <c r="D106724" s="149" t="s">
        <v>142</v>
      </c>
    </row>
    <row r="106725" spans="1:4" x14ac:dyDescent="0.3">
      <c r="A106725" s="143">
        <v>45566</v>
      </c>
      <c r="B106725" s="120" t="s">
        <v>198</v>
      </c>
      <c r="C106725" s="120" t="s">
        <v>154</v>
      </c>
      <c r="D106725" s="149">
        <v>2.6130411656745793</v>
      </c>
    </row>
    <row r="106726" spans="1:4" x14ac:dyDescent="0.3">
      <c r="A106726" s="143">
        <v>45566</v>
      </c>
      <c r="B106726" s="120" t="s">
        <v>198</v>
      </c>
      <c r="C106726" s="120" t="s">
        <v>155</v>
      </c>
      <c r="D106726" s="149" t="s">
        <v>142</v>
      </c>
    </row>
    <row r="106727" spans="1:4" x14ac:dyDescent="0.3">
      <c r="A106727" s="143">
        <v>45566</v>
      </c>
      <c r="B106727" s="120" t="s">
        <v>198</v>
      </c>
      <c r="C106727" s="120" t="s">
        <v>156</v>
      </c>
      <c r="D106727" s="149" t="s">
        <v>142</v>
      </c>
    </row>
    <row r="106728" spans="1:4" x14ac:dyDescent="0.3">
      <c r="A106728" s="143">
        <v>45566</v>
      </c>
      <c r="B106728" s="120" t="s">
        <v>198</v>
      </c>
      <c r="C106728" s="120" t="s">
        <v>157</v>
      </c>
      <c r="D106728" s="149">
        <v>2.6386931608804041</v>
      </c>
    </row>
    <row r="106729" spans="1:4" x14ac:dyDescent="0.3">
      <c r="A106729" s="143">
        <v>45566</v>
      </c>
      <c r="B106729" s="120" t="s">
        <v>198</v>
      </c>
      <c r="C106729" s="120" t="s">
        <v>158</v>
      </c>
      <c r="D106729" s="149" t="s">
        <v>142</v>
      </c>
    </row>
    <row r="106730" spans="1:4" x14ac:dyDescent="0.3">
      <c r="A106730" s="143">
        <v>45566</v>
      </c>
      <c r="B106730" s="120" t="s">
        <v>198</v>
      </c>
      <c r="C106730" s="120" t="s">
        <v>159</v>
      </c>
      <c r="D106730" s="149" t="s">
        <v>142</v>
      </c>
    </row>
    <row r="106731" spans="1:4" x14ac:dyDescent="0.3">
      <c r="A106731" s="143">
        <v>45566</v>
      </c>
      <c r="B106731" s="120" t="s">
        <v>198</v>
      </c>
      <c r="C106731" s="120" t="s">
        <v>160</v>
      </c>
      <c r="D106731" s="149">
        <v>2.5989632966527005</v>
      </c>
    </row>
    <row r="106732" spans="1:4" x14ac:dyDescent="0.3">
      <c r="A106732" s="143">
        <v>45566</v>
      </c>
      <c r="B106732" s="120" t="s">
        <v>198</v>
      </c>
      <c r="C106732" s="120" t="s">
        <v>161</v>
      </c>
      <c r="D106732" s="149" t="s">
        <v>142</v>
      </c>
    </row>
    <row r="106733" spans="1:4" x14ac:dyDescent="0.3">
      <c r="A106733" s="143">
        <v>45566</v>
      </c>
      <c r="B106733" s="120" t="s">
        <v>198</v>
      </c>
      <c r="C106733" s="120" t="s">
        <v>162</v>
      </c>
      <c r="D106733" s="149">
        <v>2.6475394146575084</v>
      </c>
    </row>
    <row r="106734" spans="1:4" x14ac:dyDescent="0.3">
      <c r="A106734" s="143">
        <v>45566</v>
      </c>
      <c r="B106734" s="120" t="s">
        <v>198</v>
      </c>
      <c r="C106734" s="120" t="s">
        <v>163</v>
      </c>
      <c r="D106734" s="149" t="s">
        <v>142</v>
      </c>
    </row>
    <row r="106735" spans="1:4" x14ac:dyDescent="0.3">
      <c r="A106735" s="143">
        <v>45566</v>
      </c>
      <c r="B106735" s="120" t="s">
        <v>198</v>
      </c>
      <c r="C106735" s="120" t="s">
        <v>164</v>
      </c>
      <c r="D106735" s="149" t="s">
        <v>142</v>
      </c>
    </row>
    <row r="106736" spans="1:4" x14ac:dyDescent="0.3">
      <c r="A106736" s="143">
        <v>45566</v>
      </c>
      <c r="B106736" s="120" t="s">
        <v>198</v>
      </c>
      <c r="C106736" s="120" t="s">
        <v>165</v>
      </c>
      <c r="D106736" s="149" t="s">
        <v>142</v>
      </c>
    </row>
    <row r="106737" spans="1:4" x14ac:dyDescent="0.3">
      <c r="A106737" s="143">
        <v>45566</v>
      </c>
      <c r="B106737" s="120" t="s">
        <v>198</v>
      </c>
      <c r="C106737" s="120" t="s">
        <v>166</v>
      </c>
      <c r="D106737" s="149">
        <v>3.0279342047733304</v>
      </c>
    </row>
    <row r="106738" spans="1:4" x14ac:dyDescent="0.3">
      <c r="A106738" s="143">
        <v>45566</v>
      </c>
      <c r="B106738" s="120" t="s">
        <v>198</v>
      </c>
      <c r="C106738" s="120" t="s">
        <v>167</v>
      </c>
      <c r="D106738" s="149" t="s">
        <v>142</v>
      </c>
    </row>
    <row r="106739" spans="1:4" x14ac:dyDescent="0.3">
      <c r="A106739" s="143">
        <v>45566</v>
      </c>
      <c r="B106739" s="120" t="s">
        <v>198</v>
      </c>
      <c r="C106739" s="120" t="s">
        <v>168</v>
      </c>
      <c r="D106739" s="149">
        <v>2.7012774348978641</v>
      </c>
    </row>
    <row r="106740" spans="1:4" x14ac:dyDescent="0.3">
      <c r="A106740" s="143">
        <v>45597</v>
      </c>
      <c r="B106740" s="120" t="s">
        <v>198</v>
      </c>
      <c r="C106740" s="120" t="s">
        <v>141</v>
      </c>
      <c r="D106740" s="149" t="s">
        <v>142</v>
      </c>
    </row>
    <row r="106741" spans="1:4" x14ac:dyDescent="0.3">
      <c r="A106741" s="143">
        <v>45597</v>
      </c>
      <c r="B106741" s="120" t="s">
        <v>198</v>
      </c>
      <c r="C106741" s="120" t="s">
        <v>143</v>
      </c>
      <c r="D106741" s="149" t="s">
        <v>142</v>
      </c>
    </row>
    <row r="106742" spans="1:4" x14ac:dyDescent="0.3">
      <c r="A106742" s="143">
        <v>45597</v>
      </c>
      <c r="B106742" s="120" t="s">
        <v>198</v>
      </c>
      <c r="C106742" s="120" t="s">
        <v>144</v>
      </c>
      <c r="D106742" s="149" t="s">
        <v>142</v>
      </c>
    </row>
    <row r="106743" spans="1:4" x14ac:dyDescent="0.3">
      <c r="A106743" s="143">
        <v>45597</v>
      </c>
      <c r="B106743" s="120" t="s">
        <v>198</v>
      </c>
      <c r="C106743" s="120" t="s">
        <v>145</v>
      </c>
      <c r="D106743" s="149">
        <v>4.2880765555350893</v>
      </c>
    </row>
    <row r="106744" spans="1:4" x14ac:dyDescent="0.3">
      <c r="A106744" s="143">
        <v>45597</v>
      </c>
      <c r="B106744" s="120" t="s">
        <v>198</v>
      </c>
      <c r="C106744" s="120" t="s">
        <v>146</v>
      </c>
      <c r="D106744" s="149" t="s">
        <v>142</v>
      </c>
    </row>
    <row r="106745" spans="1:4" x14ac:dyDescent="0.3">
      <c r="A106745" s="143">
        <v>45597</v>
      </c>
      <c r="B106745" s="120" t="s">
        <v>198</v>
      </c>
      <c r="C106745" s="120" t="s">
        <v>147</v>
      </c>
      <c r="D106745" s="149">
        <v>2.7464907033227419</v>
      </c>
    </row>
    <row r="106746" spans="1:4" x14ac:dyDescent="0.3">
      <c r="A106746" s="143">
        <v>45597</v>
      </c>
      <c r="B106746" s="120" t="s">
        <v>198</v>
      </c>
      <c r="C106746" s="120" t="s">
        <v>148</v>
      </c>
      <c r="D106746" s="149" t="s">
        <v>142</v>
      </c>
    </row>
    <row r="106747" spans="1:4" x14ac:dyDescent="0.3">
      <c r="A106747" s="143">
        <v>45597</v>
      </c>
      <c r="B106747" s="120" t="s">
        <v>198</v>
      </c>
      <c r="C106747" s="120" t="s">
        <v>149</v>
      </c>
      <c r="D106747" s="149" t="s">
        <v>142</v>
      </c>
    </row>
    <row r="106748" spans="1:4" x14ac:dyDescent="0.3">
      <c r="A106748" s="143">
        <v>45597</v>
      </c>
      <c r="B106748" s="120" t="s">
        <v>198</v>
      </c>
      <c r="C106748" s="120" t="s">
        <v>150</v>
      </c>
      <c r="D106748" s="149">
        <v>3.3907146766635003</v>
      </c>
    </row>
    <row r="106749" spans="1:4" x14ac:dyDescent="0.3">
      <c r="A106749" s="143">
        <v>45597</v>
      </c>
      <c r="B106749" s="120" t="s">
        <v>198</v>
      </c>
      <c r="C106749" s="120" t="s">
        <v>151</v>
      </c>
      <c r="D106749" s="149" t="s">
        <v>142</v>
      </c>
    </row>
    <row r="106750" spans="1:4" x14ac:dyDescent="0.3">
      <c r="A106750" s="143">
        <v>45597</v>
      </c>
      <c r="B106750" s="120" t="s">
        <v>198</v>
      </c>
      <c r="C106750" s="120" t="s">
        <v>152</v>
      </c>
      <c r="D106750" s="149" t="s">
        <v>142</v>
      </c>
    </row>
    <row r="106751" spans="1:4" x14ac:dyDescent="0.3">
      <c r="A106751" s="143">
        <v>45597</v>
      </c>
      <c r="B106751" s="120" t="s">
        <v>198</v>
      </c>
      <c r="C106751" s="120" t="s">
        <v>153</v>
      </c>
      <c r="D106751" s="149" t="s">
        <v>142</v>
      </c>
    </row>
    <row r="106752" spans="1:4" x14ac:dyDescent="0.3">
      <c r="A106752" s="143">
        <v>45597</v>
      </c>
      <c r="B106752" s="120" t="s">
        <v>198</v>
      </c>
      <c r="C106752" s="120" t="s">
        <v>154</v>
      </c>
      <c r="D106752" s="149">
        <v>2.6637223666193082</v>
      </c>
    </row>
    <row r="106753" spans="1:4" x14ac:dyDescent="0.3">
      <c r="A106753" s="143">
        <v>45597</v>
      </c>
      <c r="B106753" s="120" t="s">
        <v>198</v>
      </c>
      <c r="C106753" s="120" t="s">
        <v>155</v>
      </c>
      <c r="D106753" s="149" t="s">
        <v>142</v>
      </c>
    </row>
    <row r="106754" spans="1:4" x14ac:dyDescent="0.3">
      <c r="A106754" s="143">
        <v>45597</v>
      </c>
      <c r="B106754" s="120" t="s">
        <v>198</v>
      </c>
      <c r="C106754" s="120" t="s">
        <v>156</v>
      </c>
      <c r="D106754" s="149" t="s">
        <v>142</v>
      </c>
    </row>
    <row r="106755" spans="1:4" x14ac:dyDescent="0.3">
      <c r="A106755" s="143">
        <v>45597</v>
      </c>
      <c r="B106755" s="120" t="s">
        <v>198</v>
      </c>
      <c r="C106755" s="120" t="s">
        <v>157</v>
      </c>
      <c r="D106755" s="149">
        <v>2.7012410474476503</v>
      </c>
    </row>
    <row r="106756" spans="1:4" x14ac:dyDescent="0.3">
      <c r="A106756" s="143">
        <v>45597</v>
      </c>
      <c r="B106756" s="120" t="s">
        <v>198</v>
      </c>
      <c r="C106756" s="120" t="s">
        <v>158</v>
      </c>
      <c r="D106756" s="149" t="s">
        <v>142</v>
      </c>
    </row>
    <row r="106757" spans="1:4" x14ac:dyDescent="0.3">
      <c r="A106757" s="143">
        <v>45597</v>
      </c>
      <c r="B106757" s="120" t="s">
        <v>198</v>
      </c>
      <c r="C106757" s="120" t="s">
        <v>159</v>
      </c>
      <c r="D106757" s="149" t="s">
        <v>142</v>
      </c>
    </row>
    <row r="106758" spans="1:4" x14ac:dyDescent="0.3">
      <c r="A106758" s="143">
        <v>45597</v>
      </c>
      <c r="B106758" s="120" t="s">
        <v>198</v>
      </c>
      <c r="C106758" s="120" t="s">
        <v>160</v>
      </c>
      <c r="D106758" s="149" t="s">
        <v>142</v>
      </c>
    </row>
    <row r="106759" spans="1:4" x14ac:dyDescent="0.3">
      <c r="A106759" s="143">
        <v>45597</v>
      </c>
      <c r="B106759" s="120" t="s">
        <v>198</v>
      </c>
      <c r="C106759" s="120" t="s">
        <v>161</v>
      </c>
      <c r="D106759" s="149" t="s">
        <v>142</v>
      </c>
    </row>
    <row r="106760" spans="1:4" x14ac:dyDescent="0.3">
      <c r="A106760" s="143">
        <v>45597</v>
      </c>
      <c r="B106760" s="120" t="s">
        <v>198</v>
      </c>
      <c r="C106760" s="120" t="s">
        <v>162</v>
      </c>
      <c r="D106760" s="149">
        <v>2.7196877914907431</v>
      </c>
    </row>
    <row r="106761" spans="1:4" x14ac:dyDescent="0.3">
      <c r="A106761" s="143">
        <v>45597</v>
      </c>
      <c r="B106761" s="120" t="s">
        <v>198</v>
      </c>
      <c r="C106761" s="120" t="s">
        <v>163</v>
      </c>
      <c r="D106761" s="149" t="s">
        <v>142</v>
      </c>
    </row>
    <row r="106762" spans="1:4" x14ac:dyDescent="0.3">
      <c r="A106762" s="143">
        <v>45597</v>
      </c>
      <c r="B106762" s="120" t="s">
        <v>198</v>
      </c>
      <c r="C106762" s="120" t="s">
        <v>164</v>
      </c>
      <c r="D106762" s="149" t="s">
        <v>142</v>
      </c>
    </row>
    <row r="106763" spans="1:4" x14ac:dyDescent="0.3">
      <c r="A106763" s="143">
        <v>45597</v>
      </c>
      <c r="B106763" s="120" t="s">
        <v>198</v>
      </c>
      <c r="C106763" s="120" t="s">
        <v>165</v>
      </c>
      <c r="D106763" s="149" t="s">
        <v>142</v>
      </c>
    </row>
    <row r="106764" spans="1:4" x14ac:dyDescent="0.3">
      <c r="A106764" s="143">
        <v>45597</v>
      </c>
      <c r="B106764" s="120" t="s">
        <v>198</v>
      </c>
      <c r="C106764" s="120" t="s">
        <v>166</v>
      </c>
      <c r="D106764" s="149">
        <v>3.0102431037082757</v>
      </c>
    </row>
    <row r="106765" spans="1:4" x14ac:dyDescent="0.3">
      <c r="A106765" s="143">
        <v>45597</v>
      </c>
      <c r="B106765" s="120" t="s">
        <v>198</v>
      </c>
      <c r="C106765" s="120" t="s">
        <v>167</v>
      </c>
      <c r="D106765" s="149" t="s">
        <v>142</v>
      </c>
    </row>
    <row r="106766" spans="1:4" x14ac:dyDescent="0.3">
      <c r="A106766" s="143">
        <v>45597</v>
      </c>
      <c r="B106766" s="120" t="s">
        <v>198</v>
      </c>
      <c r="C106766" s="120" t="s">
        <v>168</v>
      </c>
      <c r="D106766" s="149" t="s">
        <v>142</v>
      </c>
    </row>
    <row r="106767" spans="1:4" x14ac:dyDescent="0.3">
      <c r="A106767" s="143">
        <v>45627</v>
      </c>
      <c r="B106767" s="120" t="s">
        <v>198</v>
      </c>
      <c r="C106767" s="120" t="s">
        <v>141</v>
      </c>
      <c r="D106767" s="149" t="s">
        <v>142</v>
      </c>
    </row>
    <row r="106768" spans="1:4" x14ac:dyDescent="0.3">
      <c r="A106768" s="143">
        <v>45627</v>
      </c>
      <c r="B106768" s="120" t="s">
        <v>198</v>
      </c>
      <c r="C106768" s="120" t="s">
        <v>143</v>
      </c>
      <c r="D106768" s="149" t="s">
        <v>142</v>
      </c>
    </row>
    <row r="106769" spans="1:4" x14ac:dyDescent="0.3">
      <c r="A106769" s="143">
        <v>45627</v>
      </c>
      <c r="B106769" s="120" t="s">
        <v>198</v>
      </c>
      <c r="C106769" s="120" t="s">
        <v>144</v>
      </c>
      <c r="D106769" s="149" t="s">
        <v>142</v>
      </c>
    </row>
    <row r="106770" spans="1:4" x14ac:dyDescent="0.3">
      <c r="A106770" s="143">
        <v>45627</v>
      </c>
      <c r="B106770" s="120" t="s">
        <v>198</v>
      </c>
      <c r="C106770" s="120" t="s">
        <v>145</v>
      </c>
      <c r="D106770" s="149" t="s">
        <v>142</v>
      </c>
    </row>
    <row r="106771" spans="1:4" x14ac:dyDescent="0.3">
      <c r="A106771" s="143">
        <v>45627</v>
      </c>
      <c r="B106771" s="120" t="s">
        <v>198</v>
      </c>
      <c r="C106771" s="120" t="s">
        <v>146</v>
      </c>
      <c r="D106771" s="149" t="s">
        <v>142</v>
      </c>
    </row>
    <row r="106772" spans="1:4" x14ac:dyDescent="0.3">
      <c r="A106772" s="143">
        <v>45627</v>
      </c>
      <c r="B106772" s="120" t="s">
        <v>198</v>
      </c>
      <c r="C106772" s="120" t="s">
        <v>147</v>
      </c>
      <c r="D106772" s="149">
        <v>2.909385523138833</v>
      </c>
    </row>
    <row r="106773" spans="1:4" x14ac:dyDescent="0.3">
      <c r="A106773" s="143">
        <v>45627</v>
      </c>
      <c r="B106773" s="120" t="s">
        <v>198</v>
      </c>
      <c r="C106773" s="120" t="s">
        <v>148</v>
      </c>
      <c r="D106773" s="149" t="s">
        <v>142</v>
      </c>
    </row>
    <row r="106774" spans="1:4" x14ac:dyDescent="0.3">
      <c r="A106774" s="143">
        <v>45627</v>
      </c>
      <c r="B106774" s="120" t="s">
        <v>198</v>
      </c>
      <c r="C106774" s="120" t="s">
        <v>149</v>
      </c>
      <c r="D106774" s="149" t="s">
        <v>142</v>
      </c>
    </row>
    <row r="106775" spans="1:4" x14ac:dyDescent="0.3">
      <c r="A106775" s="143">
        <v>45627</v>
      </c>
      <c r="B106775" s="120" t="s">
        <v>198</v>
      </c>
      <c r="C106775" s="120" t="s">
        <v>150</v>
      </c>
      <c r="D106775" s="149">
        <v>3.178431188922489</v>
      </c>
    </row>
    <row r="106776" spans="1:4" x14ac:dyDescent="0.3">
      <c r="A106776" s="143">
        <v>45627</v>
      </c>
      <c r="B106776" s="120" t="s">
        <v>198</v>
      </c>
      <c r="C106776" s="120" t="s">
        <v>151</v>
      </c>
      <c r="D106776" s="149" t="s">
        <v>142</v>
      </c>
    </row>
    <row r="106777" spans="1:4" x14ac:dyDescent="0.3">
      <c r="A106777" s="143">
        <v>45627</v>
      </c>
      <c r="B106777" s="120" t="s">
        <v>198</v>
      </c>
      <c r="C106777" s="120" t="s">
        <v>152</v>
      </c>
      <c r="D106777" s="149">
        <v>3.7550018623142916</v>
      </c>
    </row>
    <row r="106778" spans="1:4" x14ac:dyDescent="0.3">
      <c r="A106778" s="143">
        <v>45627</v>
      </c>
      <c r="B106778" s="120" t="s">
        <v>198</v>
      </c>
      <c r="C106778" s="120" t="s">
        <v>153</v>
      </c>
      <c r="D106778" s="149" t="s">
        <v>142</v>
      </c>
    </row>
    <row r="106779" spans="1:4" x14ac:dyDescent="0.3">
      <c r="A106779" s="143">
        <v>45627</v>
      </c>
      <c r="B106779" s="120" t="s">
        <v>198</v>
      </c>
      <c r="C106779" s="120" t="s">
        <v>154</v>
      </c>
      <c r="D106779" s="149">
        <v>2.7250163919228432</v>
      </c>
    </row>
    <row r="106780" spans="1:4" x14ac:dyDescent="0.3">
      <c r="A106780" s="143">
        <v>45627</v>
      </c>
      <c r="B106780" s="120" t="s">
        <v>198</v>
      </c>
      <c r="C106780" s="120" t="s">
        <v>155</v>
      </c>
      <c r="D106780" s="149" t="s">
        <v>142</v>
      </c>
    </row>
    <row r="106781" spans="1:4" x14ac:dyDescent="0.3">
      <c r="A106781" s="143">
        <v>45627</v>
      </c>
      <c r="B106781" s="120" t="s">
        <v>198</v>
      </c>
      <c r="C106781" s="120" t="s">
        <v>156</v>
      </c>
      <c r="D106781" s="149" t="s">
        <v>142</v>
      </c>
    </row>
    <row r="106782" spans="1:4" x14ac:dyDescent="0.3">
      <c r="A106782" s="143">
        <v>45627</v>
      </c>
      <c r="B106782" s="120" t="s">
        <v>198</v>
      </c>
      <c r="C106782" s="120" t="s">
        <v>157</v>
      </c>
      <c r="D106782" s="149">
        <v>2.6974877614442714</v>
      </c>
    </row>
    <row r="106783" spans="1:4" x14ac:dyDescent="0.3">
      <c r="A106783" s="143">
        <v>45627</v>
      </c>
      <c r="B106783" s="120" t="s">
        <v>198</v>
      </c>
      <c r="C106783" s="120" t="s">
        <v>158</v>
      </c>
      <c r="D106783" s="149" t="s">
        <v>142</v>
      </c>
    </row>
    <row r="106784" spans="1:4" x14ac:dyDescent="0.3">
      <c r="A106784" s="143">
        <v>45627</v>
      </c>
      <c r="B106784" s="120" t="s">
        <v>198</v>
      </c>
      <c r="C106784" s="120" t="s">
        <v>159</v>
      </c>
      <c r="D106784" s="149" t="s">
        <v>142</v>
      </c>
    </row>
    <row r="106785" spans="1:4" x14ac:dyDescent="0.3">
      <c r="A106785" s="143">
        <v>45627</v>
      </c>
      <c r="B106785" s="120" t="s">
        <v>198</v>
      </c>
      <c r="C106785" s="120" t="s">
        <v>160</v>
      </c>
      <c r="D106785" s="149" t="s">
        <v>142</v>
      </c>
    </row>
    <row r="106786" spans="1:4" x14ac:dyDescent="0.3">
      <c r="A106786" s="143">
        <v>45627</v>
      </c>
      <c r="B106786" s="120" t="s">
        <v>198</v>
      </c>
      <c r="C106786" s="120" t="s">
        <v>161</v>
      </c>
      <c r="D106786" s="149" t="s">
        <v>142</v>
      </c>
    </row>
    <row r="106787" spans="1:4" x14ac:dyDescent="0.3">
      <c r="A106787" s="143">
        <v>45627</v>
      </c>
      <c r="B106787" s="120" t="s">
        <v>198</v>
      </c>
      <c r="C106787" s="120" t="s">
        <v>162</v>
      </c>
      <c r="D106787" s="149">
        <v>2.7253801708383771</v>
      </c>
    </row>
    <row r="106788" spans="1:4" x14ac:dyDescent="0.3">
      <c r="A106788" s="143">
        <v>45627</v>
      </c>
      <c r="B106788" s="120" t="s">
        <v>198</v>
      </c>
      <c r="C106788" s="120" t="s">
        <v>163</v>
      </c>
      <c r="D106788" s="149" t="s">
        <v>142</v>
      </c>
    </row>
    <row r="106789" spans="1:4" x14ac:dyDescent="0.3">
      <c r="A106789" s="143">
        <v>45627</v>
      </c>
      <c r="B106789" s="120" t="s">
        <v>198</v>
      </c>
      <c r="C106789" s="120" t="s">
        <v>164</v>
      </c>
      <c r="D106789" s="149" t="s">
        <v>142</v>
      </c>
    </row>
    <row r="106790" spans="1:4" x14ac:dyDescent="0.3">
      <c r="A106790" s="143">
        <v>45627</v>
      </c>
      <c r="B106790" s="120" t="s">
        <v>198</v>
      </c>
      <c r="C106790" s="120" t="s">
        <v>165</v>
      </c>
      <c r="D106790" s="149" t="s">
        <v>142</v>
      </c>
    </row>
    <row r="106791" spans="1:4" x14ac:dyDescent="0.3">
      <c r="A106791" s="143">
        <v>45627</v>
      </c>
      <c r="B106791" s="120" t="s">
        <v>198</v>
      </c>
      <c r="C106791" s="120" t="s">
        <v>166</v>
      </c>
      <c r="D106791" s="149">
        <v>2.9298620737986507</v>
      </c>
    </row>
    <row r="106792" spans="1:4" x14ac:dyDescent="0.3">
      <c r="A106792" s="143">
        <v>45627</v>
      </c>
      <c r="B106792" s="120" t="s">
        <v>198</v>
      </c>
      <c r="C106792" s="120" t="s">
        <v>167</v>
      </c>
      <c r="D106792" s="149" t="s">
        <v>142</v>
      </c>
    </row>
    <row r="106793" spans="1:4" x14ac:dyDescent="0.3">
      <c r="A106793" s="143">
        <v>45627</v>
      </c>
      <c r="B106793" s="120" t="s">
        <v>198</v>
      </c>
      <c r="C106793" s="120" t="s">
        <v>168</v>
      </c>
      <c r="D106793" s="149" t="s">
        <v>142</v>
      </c>
    </row>
    <row r="106794" spans="1:4" x14ac:dyDescent="0.3">
      <c r="A106794" s="143">
        <v>45658</v>
      </c>
      <c r="B106794" s="120" t="s">
        <v>198</v>
      </c>
      <c r="C106794" s="120" t="s">
        <v>141</v>
      </c>
      <c r="D106794" s="149" t="s">
        <v>142</v>
      </c>
    </row>
    <row r="106795" spans="1:4" x14ac:dyDescent="0.3">
      <c r="A106795" s="143">
        <v>45658</v>
      </c>
      <c r="B106795" s="120" t="s">
        <v>198</v>
      </c>
      <c r="C106795" s="120" t="s">
        <v>143</v>
      </c>
      <c r="D106795" s="149" t="s">
        <v>142</v>
      </c>
    </row>
    <row r="106796" spans="1:4" x14ac:dyDescent="0.3">
      <c r="A106796" s="143">
        <v>45658</v>
      </c>
      <c r="B106796" s="120" t="s">
        <v>198</v>
      </c>
      <c r="C106796" s="120" t="s">
        <v>144</v>
      </c>
      <c r="D106796" s="149" t="s">
        <v>142</v>
      </c>
    </row>
    <row r="106797" spans="1:4" x14ac:dyDescent="0.3">
      <c r="A106797" s="143">
        <v>45658</v>
      </c>
      <c r="B106797" s="120" t="s">
        <v>198</v>
      </c>
      <c r="C106797" s="120" t="s">
        <v>145</v>
      </c>
      <c r="D106797" s="149">
        <v>4.4788093887197569</v>
      </c>
    </row>
    <row r="106798" spans="1:4" x14ac:dyDescent="0.3">
      <c r="A106798" s="143">
        <v>45658</v>
      </c>
      <c r="B106798" s="120" t="s">
        <v>198</v>
      </c>
      <c r="C106798" s="120" t="s">
        <v>146</v>
      </c>
      <c r="D106798" s="149" t="s">
        <v>142</v>
      </c>
    </row>
    <row r="106799" spans="1:4" x14ac:dyDescent="0.3">
      <c r="A106799" s="143">
        <v>45658</v>
      </c>
      <c r="B106799" s="120" t="s">
        <v>198</v>
      </c>
      <c r="C106799" s="120" t="s">
        <v>147</v>
      </c>
      <c r="D106799" s="149">
        <v>2.7807449658923846</v>
      </c>
    </row>
    <row r="106800" spans="1:4" x14ac:dyDescent="0.3">
      <c r="A106800" s="143">
        <v>45658</v>
      </c>
      <c r="B106800" s="120" t="s">
        <v>198</v>
      </c>
      <c r="C106800" s="120" t="s">
        <v>148</v>
      </c>
      <c r="D106800" s="149" t="s">
        <v>142</v>
      </c>
    </row>
    <row r="106801" spans="1:4" x14ac:dyDescent="0.3">
      <c r="A106801" s="143">
        <v>45658</v>
      </c>
      <c r="B106801" s="120" t="s">
        <v>198</v>
      </c>
      <c r="C106801" s="120" t="s">
        <v>149</v>
      </c>
      <c r="D106801" s="149" t="s">
        <v>142</v>
      </c>
    </row>
    <row r="106802" spans="1:4" x14ac:dyDescent="0.3">
      <c r="A106802" s="143">
        <v>45658</v>
      </c>
      <c r="B106802" s="120" t="s">
        <v>198</v>
      </c>
      <c r="C106802" s="120" t="s">
        <v>150</v>
      </c>
      <c r="D106802" s="149">
        <v>2.6820020733436452</v>
      </c>
    </row>
    <row r="106803" spans="1:4" x14ac:dyDescent="0.3">
      <c r="A106803" s="143">
        <v>45658</v>
      </c>
      <c r="B106803" s="120" t="s">
        <v>198</v>
      </c>
      <c r="C106803" s="120" t="s">
        <v>151</v>
      </c>
      <c r="D106803" s="149" t="s">
        <v>142</v>
      </c>
    </row>
    <row r="106804" spans="1:4" x14ac:dyDescent="0.3">
      <c r="A106804" s="143">
        <v>45658</v>
      </c>
      <c r="B106804" s="120" t="s">
        <v>198</v>
      </c>
      <c r="C106804" s="120" t="s">
        <v>152</v>
      </c>
      <c r="D106804" s="149">
        <v>3.7169243805660006</v>
      </c>
    </row>
    <row r="106805" spans="1:4" x14ac:dyDescent="0.3">
      <c r="A106805" s="143">
        <v>45658</v>
      </c>
      <c r="B106805" s="120" t="s">
        <v>198</v>
      </c>
      <c r="C106805" s="120" t="s">
        <v>153</v>
      </c>
      <c r="D106805" s="149">
        <v>2.9440949382157928</v>
      </c>
    </row>
    <row r="106806" spans="1:4" x14ac:dyDescent="0.3">
      <c r="A106806" s="143">
        <v>45658</v>
      </c>
      <c r="B106806" s="120" t="s">
        <v>198</v>
      </c>
      <c r="C106806" s="120" t="s">
        <v>154</v>
      </c>
      <c r="D106806" s="149">
        <v>2.6044498446795692</v>
      </c>
    </row>
    <row r="106807" spans="1:4" x14ac:dyDescent="0.3">
      <c r="A106807" s="143">
        <v>45658</v>
      </c>
      <c r="B106807" s="120" t="s">
        <v>198</v>
      </c>
      <c r="C106807" s="120" t="s">
        <v>155</v>
      </c>
      <c r="D106807" s="149" t="s">
        <v>142</v>
      </c>
    </row>
    <row r="106808" spans="1:4" x14ac:dyDescent="0.3">
      <c r="A106808" s="143">
        <v>45658</v>
      </c>
      <c r="B106808" s="120" t="s">
        <v>198</v>
      </c>
      <c r="C106808" s="120" t="s">
        <v>156</v>
      </c>
      <c r="D106808" s="149" t="s">
        <v>142</v>
      </c>
    </row>
    <row r="106809" spans="1:4" x14ac:dyDescent="0.3">
      <c r="A106809" s="143">
        <v>45658</v>
      </c>
      <c r="B106809" s="120" t="s">
        <v>198</v>
      </c>
      <c r="C106809" s="120" t="s">
        <v>157</v>
      </c>
      <c r="D106809" s="149">
        <v>2.7327393655481056</v>
      </c>
    </row>
    <row r="106810" spans="1:4" x14ac:dyDescent="0.3">
      <c r="A106810" s="143">
        <v>45658</v>
      </c>
      <c r="B106810" s="120" t="s">
        <v>198</v>
      </c>
      <c r="C106810" s="120" t="s">
        <v>158</v>
      </c>
      <c r="D106810" s="149" t="s">
        <v>142</v>
      </c>
    </row>
    <row r="106811" spans="1:4" x14ac:dyDescent="0.3">
      <c r="A106811" s="143">
        <v>45658</v>
      </c>
      <c r="B106811" s="120" t="s">
        <v>198</v>
      </c>
      <c r="C106811" s="120" t="s">
        <v>159</v>
      </c>
      <c r="D106811" s="149" t="s">
        <v>142</v>
      </c>
    </row>
    <row r="106812" spans="1:4" x14ac:dyDescent="0.3">
      <c r="A106812" s="143">
        <v>45658</v>
      </c>
      <c r="B106812" s="120" t="s">
        <v>198</v>
      </c>
      <c r="C106812" s="120" t="s">
        <v>160</v>
      </c>
      <c r="D106812" s="149">
        <v>2.6479246797068905</v>
      </c>
    </row>
    <row r="106813" spans="1:4" x14ac:dyDescent="0.3">
      <c r="A106813" s="143">
        <v>45658</v>
      </c>
      <c r="B106813" s="120" t="s">
        <v>198</v>
      </c>
      <c r="C106813" s="120" t="s">
        <v>161</v>
      </c>
      <c r="D106813" s="149" t="s">
        <v>142</v>
      </c>
    </row>
    <row r="106814" spans="1:4" x14ac:dyDescent="0.3">
      <c r="A106814" s="143">
        <v>45658</v>
      </c>
      <c r="B106814" s="120" t="s">
        <v>198</v>
      </c>
      <c r="C106814" s="120" t="s">
        <v>162</v>
      </c>
      <c r="D106814" s="149">
        <v>2.6992232995307117</v>
      </c>
    </row>
    <row r="106815" spans="1:4" x14ac:dyDescent="0.3">
      <c r="A106815" s="143">
        <v>45658</v>
      </c>
      <c r="B106815" s="120" t="s">
        <v>198</v>
      </c>
      <c r="C106815" s="120" t="s">
        <v>163</v>
      </c>
      <c r="D106815" s="149" t="s">
        <v>142</v>
      </c>
    </row>
    <row r="106816" spans="1:4" x14ac:dyDescent="0.3">
      <c r="A106816" s="143">
        <v>45658</v>
      </c>
      <c r="B106816" s="120" t="s">
        <v>198</v>
      </c>
      <c r="C106816" s="120" t="s">
        <v>164</v>
      </c>
      <c r="D106816" s="149" t="s">
        <v>142</v>
      </c>
    </row>
    <row r="106817" spans="1:4" x14ac:dyDescent="0.3">
      <c r="A106817" s="143">
        <v>45658</v>
      </c>
      <c r="B106817" s="120" t="s">
        <v>198</v>
      </c>
      <c r="C106817" s="120" t="s">
        <v>165</v>
      </c>
      <c r="D106817" s="149" t="s">
        <v>142</v>
      </c>
    </row>
    <row r="106818" spans="1:4" x14ac:dyDescent="0.3">
      <c r="A106818" s="143">
        <v>45658</v>
      </c>
      <c r="B106818" s="120" t="s">
        <v>198</v>
      </c>
      <c r="C106818" s="120" t="s">
        <v>166</v>
      </c>
      <c r="D106818" s="149">
        <v>2.6949967570909279</v>
      </c>
    </row>
    <row r="106819" spans="1:4" x14ac:dyDescent="0.3">
      <c r="A106819" s="143">
        <v>45658</v>
      </c>
      <c r="B106819" s="120" t="s">
        <v>198</v>
      </c>
      <c r="C106819" s="120" t="s">
        <v>167</v>
      </c>
      <c r="D106819" s="149" t="s">
        <v>142</v>
      </c>
    </row>
    <row r="106820" spans="1:4" x14ac:dyDescent="0.3">
      <c r="A106820" s="143">
        <v>45658</v>
      </c>
      <c r="B106820" s="120" t="s">
        <v>198</v>
      </c>
      <c r="C106820" s="120" t="s">
        <v>168</v>
      </c>
      <c r="D106820" s="149" t="s">
        <v>142</v>
      </c>
    </row>
    <row r="106821" spans="1:4" x14ac:dyDescent="0.3">
      <c r="A106821" s="143">
        <v>45689</v>
      </c>
      <c r="B106821" s="120" t="s">
        <v>198</v>
      </c>
      <c r="C106821" s="120" t="s">
        <v>141</v>
      </c>
      <c r="D106821" s="149" t="s">
        <v>142</v>
      </c>
    </row>
    <row r="106822" spans="1:4" x14ac:dyDescent="0.3">
      <c r="A106822" s="143">
        <v>45689</v>
      </c>
      <c r="B106822" s="120" t="s">
        <v>198</v>
      </c>
      <c r="C106822" s="120" t="s">
        <v>143</v>
      </c>
      <c r="D106822" s="149" t="s">
        <v>142</v>
      </c>
    </row>
    <row r="106823" spans="1:4" x14ac:dyDescent="0.3">
      <c r="A106823" s="143">
        <v>45689</v>
      </c>
      <c r="B106823" s="120" t="s">
        <v>198</v>
      </c>
      <c r="C106823" s="120" t="s">
        <v>144</v>
      </c>
      <c r="D106823" s="149" t="s">
        <v>142</v>
      </c>
    </row>
    <row r="106824" spans="1:4" x14ac:dyDescent="0.3">
      <c r="A106824" s="143">
        <v>45689</v>
      </c>
      <c r="B106824" s="120" t="s">
        <v>198</v>
      </c>
      <c r="C106824" s="120" t="s">
        <v>145</v>
      </c>
      <c r="D106824" s="149" t="s">
        <v>142</v>
      </c>
    </row>
    <row r="106825" spans="1:4" x14ac:dyDescent="0.3">
      <c r="A106825" s="143">
        <v>45689</v>
      </c>
      <c r="B106825" s="120" t="s">
        <v>198</v>
      </c>
      <c r="C106825" s="120" t="s">
        <v>146</v>
      </c>
      <c r="D106825" s="149" t="s">
        <v>142</v>
      </c>
    </row>
    <row r="106826" spans="1:4" x14ac:dyDescent="0.3">
      <c r="A106826" s="143">
        <v>45689</v>
      </c>
      <c r="B106826" s="120" t="s">
        <v>198</v>
      </c>
      <c r="C106826" s="120" t="s">
        <v>147</v>
      </c>
      <c r="D106826" s="149">
        <v>2.8051435016835016</v>
      </c>
    </row>
    <row r="106827" spans="1:4" x14ac:dyDescent="0.3">
      <c r="A106827" s="143">
        <v>45689</v>
      </c>
      <c r="B106827" s="120" t="s">
        <v>198</v>
      </c>
      <c r="C106827" s="120" t="s">
        <v>148</v>
      </c>
      <c r="D106827" s="149" t="s">
        <v>142</v>
      </c>
    </row>
    <row r="106828" spans="1:4" x14ac:dyDescent="0.3">
      <c r="A106828" s="143">
        <v>45689</v>
      </c>
      <c r="B106828" s="120" t="s">
        <v>198</v>
      </c>
      <c r="C106828" s="120" t="s">
        <v>149</v>
      </c>
      <c r="D106828" s="149" t="s">
        <v>142</v>
      </c>
    </row>
    <row r="106829" spans="1:4" x14ac:dyDescent="0.3">
      <c r="A106829" s="143">
        <v>45689</v>
      </c>
      <c r="B106829" s="120" t="s">
        <v>198</v>
      </c>
      <c r="C106829" s="120" t="s">
        <v>150</v>
      </c>
      <c r="D106829" s="149">
        <v>2.9430018957152044</v>
      </c>
    </row>
    <row r="106830" spans="1:4" x14ac:dyDescent="0.3">
      <c r="A106830" s="143">
        <v>45689</v>
      </c>
      <c r="B106830" s="120" t="s">
        <v>198</v>
      </c>
      <c r="C106830" s="120" t="s">
        <v>151</v>
      </c>
      <c r="D106830" s="149" t="s">
        <v>142</v>
      </c>
    </row>
    <row r="106831" spans="1:4" x14ac:dyDescent="0.3">
      <c r="A106831" s="143">
        <v>45689</v>
      </c>
      <c r="B106831" s="120" t="s">
        <v>198</v>
      </c>
      <c r="C106831" s="120" t="s">
        <v>152</v>
      </c>
      <c r="D106831" s="149">
        <v>3.9004890595270454</v>
      </c>
    </row>
    <row r="106832" spans="1:4" x14ac:dyDescent="0.3">
      <c r="A106832" s="143">
        <v>45689</v>
      </c>
      <c r="B106832" s="120" t="s">
        <v>198</v>
      </c>
      <c r="C106832" s="120" t="s">
        <v>153</v>
      </c>
      <c r="D106832" s="149" t="s">
        <v>142</v>
      </c>
    </row>
    <row r="106833" spans="1:4" x14ac:dyDescent="0.3">
      <c r="A106833" s="143">
        <v>45689</v>
      </c>
      <c r="B106833" s="120" t="s">
        <v>198</v>
      </c>
      <c r="C106833" s="120" t="s">
        <v>154</v>
      </c>
      <c r="D106833" s="149">
        <v>2.7272026129148301</v>
      </c>
    </row>
    <row r="106834" spans="1:4" x14ac:dyDescent="0.3">
      <c r="A106834" s="143">
        <v>45689</v>
      </c>
      <c r="B106834" s="120" t="s">
        <v>198</v>
      </c>
      <c r="C106834" s="120" t="s">
        <v>155</v>
      </c>
      <c r="D106834" s="149" t="s">
        <v>142</v>
      </c>
    </row>
    <row r="106835" spans="1:4" x14ac:dyDescent="0.3">
      <c r="A106835" s="143">
        <v>45689</v>
      </c>
      <c r="B106835" s="120" t="s">
        <v>198</v>
      </c>
      <c r="C106835" s="120" t="s">
        <v>156</v>
      </c>
      <c r="D106835" s="149" t="s">
        <v>142</v>
      </c>
    </row>
    <row r="106836" spans="1:4" x14ac:dyDescent="0.3">
      <c r="A106836" s="143">
        <v>45689</v>
      </c>
      <c r="B106836" s="120" t="s">
        <v>198</v>
      </c>
      <c r="C106836" s="120" t="s">
        <v>157</v>
      </c>
      <c r="D106836" s="149">
        <v>2.795399700133411</v>
      </c>
    </row>
    <row r="106837" spans="1:4" x14ac:dyDescent="0.3">
      <c r="A106837" s="143">
        <v>45689</v>
      </c>
      <c r="B106837" s="120" t="s">
        <v>198</v>
      </c>
      <c r="C106837" s="120" t="s">
        <v>158</v>
      </c>
      <c r="D106837" s="149" t="s">
        <v>142</v>
      </c>
    </row>
    <row r="106838" spans="1:4" x14ac:dyDescent="0.3">
      <c r="A106838" s="143">
        <v>45689</v>
      </c>
      <c r="B106838" s="120" t="s">
        <v>198</v>
      </c>
      <c r="C106838" s="120" t="s">
        <v>159</v>
      </c>
      <c r="D106838" s="149" t="s">
        <v>142</v>
      </c>
    </row>
    <row r="106839" spans="1:4" x14ac:dyDescent="0.3">
      <c r="A106839" s="143">
        <v>45689</v>
      </c>
      <c r="B106839" s="120" t="s">
        <v>198</v>
      </c>
      <c r="C106839" s="120" t="s">
        <v>160</v>
      </c>
      <c r="D106839" s="149" t="s">
        <v>142</v>
      </c>
    </row>
    <row r="106840" spans="1:4" x14ac:dyDescent="0.3">
      <c r="A106840" s="143">
        <v>45689</v>
      </c>
      <c r="B106840" s="120" t="s">
        <v>198</v>
      </c>
      <c r="C106840" s="120" t="s">
        <v>161</v>
      </c>
      <c r="D106840" s="149" t="s">
        <v>142</v>
      </c>
    </row>
    <row r="106841" spans="1:4" x14ac:dyDescent="0.3">
      <c r="A106841" s="143">
        <v>45689</v>
      </c>
      <c r="B106841" s="120" t="s">
        <v>198</v>
      </c>
      <c r="C106841" s="120" t="s">
        <v>162</v>
      </c>
      <c r="D106841" s="149">
        <v>2.8164901521349943</v>
      </c>
    </row>
    <row r="106842" spans="1:4" x14ac:dyDescent="0.3">
      <c r="A106842" s="143">
        <v>45689</v>
      </c>
      <c r="B106842" s="120" t="s">
        <v>198</v>
      </c>
      <c r="C106842" s="120" t="s">
        <v>163</v>
      </c>
      <c r="D106842" s="149" t="s">
        <v>142</v>
      </c>
    </row>
    <row r="106843" spans="1:4" x14ac:dyDescent="0.3">
      <c r="A106843" s="143">
        <v>45689</v>
      </c>
      <c r="B106843" s="120" t="s">
        <v>198</v>
      </c>
      <c r="C106843" s="120" t="s">
        <v>164</v>
      </c>
      <c r="D106843" s="149" t="s">
        <v>142</v>
      </c>
    </row>
    <row r="106844" spans="1:4" x14ac:dyDescent="0.3">
      <c r="A106844" s="143">
        <v>45689</v>
      </c>
      <c r="B106844" s="120" t="s">
        <v>198</v>
      </c>
      <c r="C106844" s="120" t="s">
        <v>165</v>
      </c>
      <c r="D106844" s="149" t="s">
        <v>142</v>
      </c>
    </row>
    <row r="106845" spans="1:4" x14ac:dyDescent="0.3">
      <c r="A106845" s="143">
        <v>45689</v>
      </c>
      <c r="B106845" s="120" t="s">
        <v>198</v>
      </c>
      <c r="C106845" s="120" t="s">
        <v>166</v>
      </c>
      <c r="D106845" s="149">
        <v>2.7555854755081421</v>
      </c>
    </row>
    <row r="106846" spans="1:4" x14ac:dyDescent="0.3">
      <c r="A106846" s="143">
        <v>45689</v>
      </c>
      <c r="B106846" s="120" t="s">
        <v>198</v>
      </c>
      <c r="C106846" s="120" t="s">
        <v>167</v>
      </c>
      <c r="D106846" s="149" t="s">
        <v>142</v>
      </c>
    </row>
    <row r="106847" spans="1:4" x14ac:dyDescent="0.3">
      <c r="A106847" s="143">
        <v>45689</v>
      </c>
      <c r="B106847" s="120" t="s">
        <v>198</v>
      </c>
      <c r="C106847" s="120" t="s">
        <v>168</v>
      </c>
      <c r="D106847" s="149" t="s">
        <v>142</v>
      </c>
    </row>
    <row r="106848" spans="1:4" x14ac:dyDescent="0.3">
      <c r="A106848" s="143">
        <v>45717</v>
      </c>
      <c r="B106848" s="120" t="s">
        <v>198</v>
      </c>
      <c r="C106848" s="120" t="s">
        <v>141</v>
      </c>
      <c r="D106848" s="149" t="s">
        <v>142</v>
      </c>
    </row>
    <row r="106849" spans="1:4" x14ac:dyDescent="0.3">
      <c r="A106849" s="143">
        <v>45717</v>
      </c>
      <c r="B106849" s="120" t="s">
        <v>198</v>
      </c>
      <c r="C106849" s="120" t="s">
        <v>143</v>
      </c>
      <c r="D106849" s="149" t="s">
        <v>142</v>
      </c>
    </row>
    <row r="106850" spans="1:4" x14ac:dyDescent="0.3">
      <c r="A106850" s="143">
        <v>45717</v>
      </c>
      <c r="B106850" s="120" t="s">
        <v>198</v>
      </c>
      <c r="C106850" s="120" t="s">
        <v>144</v>
      </c>
      <c r="D106850" s="149" t="s">
        <v>142</v>
      </c>
    </row>
    <row r="106851" spans="1:4" x14ac:dyDescent="0.3">
      <c r="A106851" s="143">
        <v>45717</v>
      </c>
      <c r="B106851" s="120" t="s">
        <v>198</v>
      </c>
      <c r="C106851" s="120" t="s">
        <v>145</v>
      </c>
      <c r="D106851" s="149">
        <v>3.6987972093643697</v>
      </c>
    </row>
    <row r="106852" spans="1:4" x14ac:dyDescent="0.3">
      <c r="A106852" s="143">
        <v>45717</v>
      </c>
      <c r="B106852" s="120" t="s">
        <v>198</v>
      </c>
      <c r="C106852" s="120" t="s">
        <v>146</v>
      </c>
      <c r="D106852" s="149" t="s">
        <v>142</v>
      </c>
    </row>
    <row r="106853" spans="1:4" x14ac:dyDescent="0.3">
      <c r="A106853" s="143">
        <v>45717</v>
      </c>
      <c r="B106853" s="120" t="s">
        <v>198</v>
      </c>
      <c r="C106853" s="120" t="s">
        <v>147</v>
      </c>
      <c r="D106853" s="149">
        <v>2.7880343116575776</v>
      </c>
    </row>
    <row r="106854" spans="1:4" x14ac:dyDescent="0.3">
      <c r="A106854" s="143">
        <v>45717</v>
      </c>
      <c r="B106854" s="120" t="s">
        <v>198</v>
      </c>
      <c r="C106854" s="120" t="s">
        <v>148</v>
      </c>
      <c r="D106854" s="149" t="s">
        <v>142</v>
      </c>
    </row>
    <row r="106855" spans="1:4" x14ac:dyDescent="0.3">
      <c r="A106855" s="143">
        <v>45717</v>
      </c>
      <c r="B106855" s="120" t="s">
        <v>198</v>
      </c>
      <c r="C106855" s="120" t="s">
        <v>149</v>
      </c>
      <c r="D106855" s="149" t="s">
        <v>142</v>
      </c>
    </row>
    <row r="106856" spans="1:4" x14ac:dyDescent="0.3">
      <c r="A106856" s="143">
        <v>45717</v>
      </c>
      <c r="B106856" s="120" t="s">
        <v>198</v>
      </c>
      <c r="C106856" s="120" t="s">
        <v>150</v>
      </c>
      <c r="D106856" s="149">
        <v>3.1231412763434805</v>
      </c>
    </row>
    <row r="106857" spans="1:4" x14ac:dyDescent="0.3">
      <c r="A106857" s="143">
        <v>45717</v>
      </c>
      <c r="B106857" s="120" t="s">
        <v>198</v>
      </c>
      <c r="C106857" s="120" t="s">
        <v>151</v>
      </c>
      <c r="D106857" s="149" t="s">
        <v>142</v>
      </c>
    </row>
    <row r="106858" spans="1:4" x14ac:dyDescent="0.3">
      <c r="A106858" s="143">
        <v>45717</v>
      </c>
      <c r="B106858" s="120" t="s">
        <v>198</v>
      </c>
      <c r="C106858" s="120" t="s">
        <v>152</v>
      </c>
      <c r="D106858" s="149">
        <v>5.192251278727535</v>
      </c>
    </row>
    <row r="106859" spans="1:4" x14ac:dyDescent="0.3">
      <c r="A106859" s="143">
        <v>45717</v>
      </c>
      <c r="B106859" s="120" t="s">
        <v>198</v>
      </c>
      <c r="C106859" s="120" t="s">
        <v>153</v>
      </c>
      <c r="D106859" s="149" t="s">
        <v>142</v>
      </c>
    </row>
    <row r="106860" spans="1:4" x14ac:dyDescent="0.3">
      <c r="A106860" s="143">
        <v>45717</v>
      </c>
      <c r="B106860" s="120" t="s">
        <v>198</v>
      </c>
      <c r="C106860" s="120" t="s">
        <v>154</v>
      </c>
      <c r="D106860" s="149">
        <v>2.7502529251456047</v>
      </c>
    </row>
    <row r="106861" spans="1:4" x14ac:dyDescent="0.3">
      <c r="A106861" s="143">
        <v>45717</v>
      </c>
      <c r="B106861" s="120" t="s">
        <v>198</v>
      </c>
      <c r="C106861" s="120" t="s">
        <v>155</v>
      </c>
      <c r="D106861" s="149">
        <v>3.7311471926749316</v>
      </c>
    </row>
    <row r="106862" spans="1:4" x14ac:dyDescent="0.3">
      <c r="A106862" s="143">
        <v>45717</v>
      </c>
      <c r="B106862" s="120" t="s">
        <v>198</v>
      </c>
      <c r="C106862" s="120" t="s">
        <v>156</v>
      </c>
      <c r="D106862" s="149" t="s">
        <v>142</v>
      </c>
    </row>
    <row r="106863" spans="1:4" x14ac:dyDescent="0.3">
      <c r="A106863" s="143">
        <v>45717</v>
      </c>
      <c r="B106863" s="120" t="s">
        <v>198</v>
      </c>
      <c r="C106863" s="120" t="s">
        <v>157</v>
      </c>
      <c r="D106863" s="149">
        <v>2.8511657655077749</v>
      </c>
    </row>
    <row r="106864" spans="1:4" x14ac:dyDescent="0.3">
      <c r="A106864" s="143">
        <v>45717</v>
      </c>
      <c r="B106864" s="120" t="s">
        <v>198</v>
      </c>
      <c r="C106864" s="120" t="s">
        <v>158</v>
      </c>
      <c r="D106864" s="149" t="s">
        <v>142</v>
      </c>
    </row>
    <row r="106865" spans="1:4" x14ac:dyDescent="0.3">
      <c r="A106865" s="143">
        <v>45717</v>
      </c>
      <c r="B106865" s="120" t="s">
        <v>198</v>
      </c>
      <c r="C106865" s="120" t="s">
        <v>159</v>
      </c>
      <c r="D106865" s="149" t="s">
        <v>142</v>
      </c>
    </row>
    <row r="106866" spans="1:4" x14ac:dyDescent="0.3">
      <c r="A106866" s="143">
        <v>45717</v>
      </c>
      <c r="B106866" s="120" t="s">
        <v>198</v>
      </c>
      <c r="C106866" s="120" t="s">
        <v>160</v>
      </c>
      <c r="D106866" s="149">
        <v>2.6661405336613018</v>
      </c>
    </row>
    <row r="106867" spans="1:4" x14ac:dyDescent="0.3">
      <c r="A106867" s="143">
        <v>45717</v>
      </c>
      <c r="B106867" s="120" t="s">
        <v>198</v>
      </c>
      <c r="C106867" s="120" t="s">
        <v>161</v>
      </c>
      <c r="D106867" s="149" t="s">
        <v>142</v>
      </c>
    </row>
    <row r="106868" spans="1:4" x14ac:dyDescent="0.3">
      <c r="A106868" s="143">
        <v>45717</v>
      </c>
      <c r="B106868" s="120" t="s">
        <v>198</v>
      </c>
      <c r="C106868" s="120" t="s">
        <v>162</v>
      </c>
      <c r="D106868" s="149">
        <v>2.8190615952564166</v>
      </c>
    </row>
    <row r="106869" spans="1:4" x14ac:dyDescent="0.3">
      <c r="A106869" s="143">
        <v>45717</v>
      </c>
      <c r="B106869" s="120" t="s">
        <v>198</v>
      </c>
      <c r="C106869" s="120" t="s">
        <v>163</v>
      </c>
      <c r="D106869" s="149" t="s">
        <v>142</v>
      </c>
    </row>
    <row r="106870" spans="1:4" x14ac:dyDescent="0.3">
      <c r="A106870" s="143">
        <v>45717</v>
      </c>
      <c r="B106870" s="120" t="s">
        <v>198</v>
      </c>
      <c r="C106870" s="120" t="s">
        <v>164</v>
      </c>
      <c r="D106870" s="149" t="s">
        <v>142</v>
      </c>
    </row>
    <row r="106871" spans="1:4" x14ac:dyDescent="0.3">
      <c r="A106871" s="143">
        <v>45717</v>
      </c>
      <c r="B106871" s="120" t="s">
        <v>198</v>
      </c>
      <c r="C106871" s="120" t="s">
        <v>165</v>
      </c>
      <c r="D106871" s="149" t="s">
        <v>142</v>
      </c>
    </row>
    <row r="106872" spans="1:4" x14ac:dyDescent="0.3">
      <c r="A106872" s="143">
        <v>45717</v>
      </c>
      <c r="B106872" s="120" t="s">
        <v>198</v>
      </c>
      <c r="C106872" s="120" t="s">
        <v>166</v>
      </c>
      <c r="D106872" s="149">
        <v>2.9248956553494692</v>
      </c>
    </row>
    <row r="106873" spans="1:4" x14ac:dyDescent="0.3">
      <c r="A106873" s="143">
        <v>45717</v>
      </c>
      <c r="B106873" s="120" t="s">
        <v>198</v>
      </c>
      <c r="C106873" s="120" t="s">
        <v>167</v>
      </c>
      <c r="D106873" s="149" t="s">
        <v>142</v>
      </c>
    </row>
    <row r="106874" spans="1:4" x14ac:dyDescent="0.3">
      <c r="A106874" s="143">
        <v>45717</v>
      </c>
      <c r="B106874" s="120" t="s">
        <v>198</v>
      </c>
      <c r="C106874" s="120" t="s">
        <v>168</v>
      </c>
      <c r="D106874" s="149" t="s">
        <v>142</v>
      </c>
    </row>
    <row r="106875" spans="1:4" x14ac:dyDescent="0.3">
      <c r="A106875" s="143">
        <v>45748</v>
      </c>
      <c r="B106875" s="120" t="s">
        <v>198</v>
      </c>
      <c r="C106875" s="120" t="s">
        <v>141</v>
      </c>
      <c r="D106875" s="149" t="s">
        <v>142</v>
      </c>
    </row>
    <row r="106876" spans="1:4" x14ac:dyDescent="0.3">
      <c r="A106876" s="143">
        <v>45748</v>
      </c>
      <c r="B106876" s="120" t="s">
        <v>198</v>
      </c>
      <c r="C106876" s="120" t="s">
        <v>143</v>
      </c>
      <c r="D106876" s="149" t="s">
        <v>142</v>
      </c>
    </row>
    <row r="106877" spans="1:4" x14ac:dyDescent="0.3">
      <c r="A106877" s="143">
        <v>45748</v>
      </c>
      <c r="B106877" s="120" t="s">
        <v>198</v>
      </c>
      <c r="C106877" s="120" t="s">
        <v>144</v>
      </c>
      <c r="D106877" s="149" t="s">
        <v>142</v>
      </c>
    </row>
    <row r="106878" spans="1:4" x14ac:dyDescent="0.3">
      <c r="A106878" s="143">
        <v>45748</v>
      </c>
      <c r="B106878" s="120" t="s">
        <v>198</v>
      </c>
      <c r="C106878" s="120" t="s">
        <v>145</v>
      </c>
      <c r="D106878" s="149">
        <v>3.623342441124195</v>
      </c>
    </row>
    <row r="106879" spans="1:4" x14ac:dyDescent="0.3">
      <c r="A106879" s="143">
        <v>45748</v>
      </c>
      <c r="B106879" s="120" t="s">
        <v>198</v>
      </c>
      <c r="C106879" s="120" t="s">
        <v>146</v>
      </c>
      <c r="D106879" s="149" t="s">
        <v>142</v>
      </c>
    </row>
    <row r="106880" spans="1:4" x14ac:dyDescent="0.3">
      <c r="A106880" s="143">
        <v>45748</v>
      </c>
      <c r="B106880" s="120" t="s">
        <v>198</v>
      </c>
      <c r="C106880" s="120" t="s">
        <v>147</v>
      </c>
      <c r="D106880" s="149">
        <v>2.822398536502793</v>
      </c>
    </row>
    <row r="106881" spans="1:4" x14ac:dyDescent="0.3">
      <c r="A106881" s="143">
        <v>45748</v>
      </c>
      <c r="B106881" s="120" t="s">
        <v>198</v>
      </c>
      <c r="C106881" s="120" t="s">
        <v>148</v>
      </c>
      <c r="D106881" s="149" t="s">
        <v>142</v>
      </c>
    </row>
    <row r="106882" spans="1:4" x14ac:dyDescent="0.3">
      <c r="A106882" s="143">
        <v>45748</v>
      </c>
      <c r="B106882" s="120" t="s">
        <v>198</v>
      </c>
      <c r="C106882" s="120" t="s">
        <v>149</v>
      </c>
      <c r="D106882" s="149" t="s">
        <v>142</v>
      </c>
    </row>
    <row r="106883" spans="1:4" x14ac:dyDescent="0.3">
      <c r="A106883" s="143">
        <v>45748</v>
      </c>
      <c r="B106883" s="120" t="s">
        <v>198</v>
      </c>
      <c r="C106883" s="120" t="s">
        <v>150</v>
      </c>
      <c r="D106883" s="149">
        <v>2.8221420219144737</v>
      </c>
    </row>
    <row r="106884" spans="1:4" x14ac:dyDescent="0.3">
      <c r="A106884" s="143">
        <v>45748</v>
      </c>
      <c r="B106884" s="120" t="s">
        <v>198</v>
      </c>
      <c r="C106884" s="120" t="s">
        <v>151</v>
      </c>
      <c r="D106884" s="149" t="s">
        <v>142</v>
      </c>
    </row>
    <row r="106885" spans="1:4" x14ac:dyDescent="0.3">
      <c r="A106885" s="143">
        <v>45748</v>
      </c>
      <c r="B106885" s="120" t="s">
        <v>198</v>
      </c>
      <c r="C106885" s="120" t="s">
        <v>152</v>
      </c>
      <c r="D106885" s="149">
        <v>3.5992058906773252</v>
      </c>
    </row>
    <row r="106886" spans="1:4" x14ac:dyDescent="0.3">
      <c r="A106886" s="143">
        <v>45748</v>
      </c>
      <c r="B106886" s="120" t="s">
        <v>198</v>
      </c>
      <c r="C106886" s="120" t="s">
        <v>153</v>
      </c>
      <c r="D106886" s="149" t="s">
        <v>142</v>
      </c>
    </row>
    <row r="106887" spans="1:4" x14ac:dyDescent="0.3">
      <c r="A106887" s="143">
        <v>45748</v>
      </c>
      <c r="B106887" s="120" t="s">
        <v>198</v>
      </c>
      <c r="C106887" s="120" t="s">
        <v>154</v>
      </c>
      <c r="D106887" s="149">
        <v>2.7254722490699654</v>
      </c>
    </row>
    <row r="106888" spans="1:4" x14ac:dyDescent="0.3">
      <c r="A106888" s="143">
        <v>45748</v>
      </c>
      <c r="B106888" s="120" t="s">
        <v>198</v>
      </c>
      <c r="C106888" s="120" t="s">
        <v>155</v>
      </c>
      <c r="D106888" s="149">
        <v>3.479819813922143</v>
      </c>
    </row>
    <row r="106889" spans="1:4" x14ac:dyDescent="0.3">
      <c r="A106889" s="143">
        <v>45748</v>
      </c>
      <c r="B106889" s="120" t="s">
        <v>198</v>
      </c>
      <c r="C106889" s="120" t="s">
        <v>156</v>
      </c>
      <c r="D106889" s="149" t="s">
        <v>142</v>
      </c>
    </row>
    <row r="106890" spans="1:4" x14ac:dyDescent="0.3">
      <c r="A106890" s="143">
        <v>45748</v>
      </c>
      <c r="B106890" s="120" t="s">
        <v>198</v>
      </c>
      <c r="C106890" s="120" t="s">
        <v>157</v>
      </c>
      <c r="D106890" s="149">
        <v>2.7730333543888528</v>
      </c>
    </row>
    <row r="106891" spans="1:4" x14ac:dyDescent="0.3">
      <c r="A106891" s="143">
        <v>45748</v>
      </c>
      <c r="B106891" s="120" t="s">
        <v>198</v>
      </c>
      <c r="C106891" s="120" t="s">
        <v>158</v>
      </c>
      <c r="D106891" s="149" t="s">
        <v>142</v>
      </c>
    </row>
    <row r="106892" spans="1:4" x14ac:dyDescent="0.3">
      <c r="A106892" s="143">
        <v>45748</v>
      </c>
      <c r="B106892" s="120" t="s">
        <v>198</v>
      </c>
      <c r="C106892" s="120" t="s">
        <v>159</v>
      </c>
      <c r="D106892" s="149" t="s">
        <v>142</v>
      </c>
    </row>
    <row r="106893" spans="1:4" x14ac:dyDescent="0.3">
      <c r="A106893" s="143">
        <v>45748</v>
      </c>
      <c r="B106893" s="120" t="s">
        <v>198</v>
      </c>
      <c r="C106893" s="120" t="s">
        <v>160</v>
      </c>
      <c r="D106893" s="149">
        <v>2.9331685314570084</v>
      </c>
    </row>
    <row r="106894" spans="1:4" x14ac:dyDescent="0.3">
      <c r="A106894" s="143">
        <v>45748</v>
      </c>
      <c r="B106894" s="120" t="s">
        <v>198</v>
      </c>
      <c r="C106894" s="120" t="s">
        <v>161</v>
      </c>
      <c r="D106894" s="149" t="s">
        <v>142</v>
      </c>
    </row>
    <row r="106895" spans="1:4" x14ac:dyDescent="0.3">
      <c r="A106895" s="143">
        <v>45748</v>
      </c>
      <c r="B106895" s="120" t="s">
        <v>198</v>
      </c>
      <c r="C106895" s="120" t="s">
        <v>162</v>
      </c>
      <c r="D106895" s="149">
        <v>2.7703653850810745</v>
      </c>
    </row>
    <row r="106896" spans="1:4" x14ac:dyDescent="0.3">
      <c r="A106896" s="143">
        <v>45748</v>
      </c>
      <c r="B106896" s="120" t="s">
        <v>198</v>
      </c>
      <c r="C106896" s="120" t="s">
        <v>163</v>
      </c>
      <c r="D106896" s="149" t="s">
        <v>142</v>
      </c>
    </row>
    <row r="106897" spans="1:4" x14ac:dyDescent="0.3">
      <c r="A106897" s="143">
        <v>45748</v>
      </c>
      <c r="B106897" s="120" t="s">
        <v>198</v>
      </c>
      <c r="C106897" s="120" t="s">
        <v>164</v>
      </c>
      <c r="D106897" s="149" t="s">
        <v>142</v>
      </c>
    </row>
    <row r="106898" spans="1:4" x14ac:dyDescent="0.3">
      <c r="A106898" s="143">
        <v>45748</v>
      </c>
      <c r="B106898" s="120" t="s">
        <v>198</v>
      </c>
      <c r="C106898" s="120" t="s">
        <v>165</v>
      </c>
      <c r="D106898" s="149" t="s">
        <v>142</v>
      </c>
    </row>
    <row r="106899" spans="1:4" x14ac:dyDescent="0.3">
      <c r="A106899" s="143">
        <v>45748</v>
      </c>
      <c r="B106899" s="120" t="s">
        <v>198</v>
      </c>
      <c r="C106899" s="120" t="s">
        <v>166</v>
      </c>
      <c r="D106899" s="149">
        <v>2.9726723857335995</v>
      </c>
    </row>
    <row r="106900" spans="1:4" x14ac:dyDescent="0.3">
      <c r="A106900" s="143">
        <v>45748</v>
      </c>
      <c r="B106900" s="120" t="s">
        <v>198</v>
      </c>
      <c r="C106900" s="120" t="s">
        <v>167</v>
      </c>
      <c r="D106900" s="149" t="s">
        <v>142</v>
      </c>
    </row>
    <row r="106901" spans="1:4" x14ac:dyDescent="0.3">
      <c r="A106901" s="143">
        <v>45748</v>
      </c>
      <c r="B106901" s="120" t="s">
        <v>198</v>
      </c>
      <c r="C106901" s="120" t="s">
        <v>168</v>
      </c>
      <c r="D106901" s="149">
        <v>3.5809488144635444</v>
      </c>
    </row>
    <row r="106902" spans="1:4" x14ac:dyDescent="0.3">
      <c r="A106902" s="143">
        <v>45778</v>
      </c>
      <c r="B106902" s="120" t="s">
        <v>198</v>
      </c>
      <c r="C106902" s="120" t="s">
        <v>141</v>
      </c>
      <c r="D106902" s="149" t="s">
        <v>142</v>
      </c>
    </row>
    <row r="106903" spans="1:4" x14ac:dyDescent="0.3">
      <c r="A106903" s="143">
        <v>45778</v>
      </c>
      <c r="B106903" s="120" t="s">
        <v>198</v>
      </c>
      <c r="C106903" s="120" t="s">
        <v>143</v>
      </c>
      <c r="D106903" s="149" t="s">
        <v>142</v>
      </c>
    </row>
    <row r="106904" spans="1:4" x14ac:dyDescent="0.3">
      <c r="A106904" s="143">
        <v>45778</v>
      </c>
      <c r="B106904" s="120" t="s">
        <v>198</v>
      </c>
      <c r="C106904" s="120" t="s">
        <v>144</v>
      </c>
      <c r="D106904" s="149" t="s">
        <v>142</v>
      </c>
    </row>
    <row r="106905" spans="1:4" x14ac:dyDescent="0.3">
      <c r="A106905" s="143">
        <v>45778</v>
      </c>
      <c r="B106905" s="120" t="s">
        <v>198</v>
      </c>
      <c r="C106905" s="120" t="s">
        <v>145</v>
      </c>
      <c r="D106905" s="149">
        <v>3.2532850814155867</v>
      </c>
    </row>
    <row r="106906" spans="1:4" x14ac:dyDescent="0.3">
      <c r="A106906" s="143">
        <v>45778</v>
      </c>
      <c r="B106906" s="120" t="s">
        <v>198</v>
      </c>
      <c r="C106906" s="120" t="s">
        <v>146</v>
      </c>
      <c r="D106906" s="149" t="s">
        <v>142</v>
      </c>
    </row>
    <row r="106907" spans="1:4" x14ac:dyDescent="0.3">
      <c r="A106907" s="143">
        <v>45778</v>
      </c>
      <c r="B106907" s="120" t="s">
        <v>198</v>
      </c>
      <c r="C106907" s="120" t="s">
        <v>147</v>
      </c>
      <c r="D106907" s="149">
        <v>2.6746277497185136</v>
      </c>
    </row>
    <row r="106908" spans="1:4" x14ac:dyDescent="0.3">
      <c r="A106908" s="143">
        <v>45778</v>
      </c>
      <c r="B106908" s="120" t="s">
        <v>198</v>
      </c>
      <c r="C106908" s="120" t="s">
        <v>148</v>
      </c>
      <c r="D106908" s="149" t="s">
        <v>142</v>
      </c>
    </row>
    <row r="106909" spans="1:4" x14ac:dyDescent="0.3">
      <c r="A106909" s="143">
        <v>45778</v>
      </c>
      <c r="B106909" s="120" t="s">
        <v>198</v>
      </c>
      <c r="C106909" s="120" t="s">
        <v>149</v>
      </c>
      <c r="D106909" s="149" t="s">
        <v>142</v>
      </c>
    </row>
    <row r="106910" spans="1:4" x14ac:dyDescent="0.3">
      <c r="A106910" s="143">
        <v>45778</v>
      </c>
      <c r="B106910" s="120" t="s">
        <v>198</v>
      </c>
      <c r="C106910" s="120" t="s">
        <v>150</v>
      </c>
      <c r="D106910" s="149">
        <v>2.9013766593855936</v>
      </c>
    </row>
    <row r="106911" spans="1:4" x14ac:dyDescent="0.3">
      <c r="A106911" s="143">
        <v>45778</v>
      </c>
      <c r="B106911" s="120" t="s">
        <v>198</v>
      </c>
      <c r="C106911" s="120" t="s">
        <v>151</v>
      </c>
      <c r="D106911" s="149" t="s">
        <v>142</v>
      </c>
    </row>
    <row r="106912" spans="1:4" x14ac:dyDescent="0.3">
      <c r="A106912" s="143">
        <v>45778</v>
      </c>
      <c r="B106912" s="120" t="s">
        <v>198</v>
      </c>
      <c r="C106912" s="120" t="s">
        <v>152</v>
      </c>
      <c r="D106912" s="149">
        <v>4.1571307224967224</v>
      </c>
    </row>
    <row r="106913" spans="1:4" x14ac:dyDescent="0.3">
      <c r="A106913" s="143">
        <v>45778</v>
      </c>
      <c r="B106913" s="120" t="s">
        <v>198</v>
      </c>
      <c r="C106913" s="120" t="s">
        <v>153</v>
      </c>
      <c r="D106913" s="149" t="s">
        <v>142</v>
      </c>
    </row>
    <row r="106914" spans="1:4" x14ac:dyDescent="0.3">
      <c r="A106914" s="143">
        <v>45778</v>
      </c>
      <c r="B106914" s="120" t="s">
        <v>198</v>
      </c>
      <c r="C106914" s="120" t="s">
        <v>154</v>
      </c>
      <c r="D106914" s="149">
        <v>2.7840935091993724</v>
      </c>
    </row>
    <row r="106915" spans="1:4" x14ac:dyDescent="0.3">
      <c r="A106915" s="143">
        <v>45778</v>
      </c>
      <c r="B106915" s="120" t="s">
        <v>198</v>
      </c>
      <c r="C106915" s="120" t="s">
        <v>155</v>
      </c>
      <c r="D106915" s="149">
        <v>3.3377538390748716</v>
      </c>
    </row>
    <row r="106916" spans="1:4" x14ac:dyDescent="0.3">
      <c r="A106916" s="143">
        <v>45778</v>
      </c>
      <c r="B106916" s="120" t="s">
        <v>198</v>
      </c>
      <c r="C106916" s="120" t="s">
        <v>156</v>
      </c>
      <c r="D106916" s="149" t="s">
        <v>142</v>
      </c>
    </row>
    <row r="106917" spans="1:4" x14ac:dyDescent="0.3">
      <c r="A106917" s="143">
        <v>45778</v>
      </c>
      <c r="B106917" s="120" t="s">
        <v>198</v>
      </c>
      <c r="C106917" s="120" t="s">
        <v>157</v>
      </c>
      <c r="D106917" s="149">
        <v>2.7708722093396823</v>
      </c>
    </row>
    <row r="106918" spans="1:4" x14ac:dyDescent="0.3">
      <c r="A106918" s="143">
        <v>45778</v>
      </c>
      <c r="B106918" s="120" t="s">
        <v>198</v>
      </c>
      <c r="C106918" s="120" t="s">
        <v>158</v>
      </c>
      <c r="D106918" s="149" t="s">
        <v>142</v>
      </c>
    </row>
    <row r="106919" spans="1:4" x14ac:dyDescent="0.3">
      <c r="A106919" s="143">
        <v>45778</v>
      </c>
      <c r="B106919" s="120" t="s">
        <v>198</v>
      </c>
      <c r="C106919" s="120" t="s">
        <v>159</v>
      </c>
      <c r="D106919" s="149" t="s">
        <v>142</v>
      </c>
    </row>
    <row r="106920" spans="1:4" x14ac:dyDescent="0.3">
      <c r="A106920" s="143">
        <v>45778</v>
      </c>
      <c r="B106920" s="120" t="s">
        <v>198</v>
      </c>
      <c r="C106920" s="120" t="s">
        <v>160</v>
      </c>
      <c r="D106920" s="149">
        <v>2.6617956100760258</v>
      </c>
    </row>
    <row r="106921" spans="1:4" x14ac:dyDescent="0.3">
      <c r="A106921" s="143">
        <v>45778</v>
      </c>
      <c r="B106921" s="120" t="s">
        <v>198</v>
      </c>
      <c r="C106921" s="120" t="s">
        <v>161</v>
      </c>
      <c r="D106921" s="149" t="s">
        <v>142</v>
      </c>
    </row>
    <row r="106922" spans="1:4" x14ac:dyDescent="0.3">
      <c r="A106922" s="143">
        <v>45778</v>
      </c>
      <c r="B106922" s="120" t="s">
        <v>198</v>
      </c>
      <c r="C106922" s="120" t="s">
        <v>162</v>
      </c>
      <c r="D106922" s="149">
        <v>2.7637538157775361</v>
      </c>
    </row>
    <row r="106923" spans="1:4" x14ac:dyDescent="0.3">
      <c r="A106923" s="143">
        <v>45778</v>
      </c>
      <c r="B106923" s="120" t="s">
        <v>198</v>
      </c>
      <c r="C106923" s="120" t="s">
        <v>163</v>
      </c>
      <c r="D106923" s="149" t="s">
        <v>142</v>
      </c>
    </row>
    <row r="106924" spans="1:4" x14ac:dyDescent="0.3">
      <c r="A106924" s="143">
        <v>45778</v>
      </c>
      <c r="B106924" s="120" t="s">
        <v>198</v>
      </c>
      <c r="C106924" s="120" t="s">
        <v>164</v>
      </c>
      <c r="D106924" s="149" t="s">
        <v>142</v>
      </c>
    </row>
    <row r="106925" spans="1:4" x14ac:dyDescent="0.3">
      <c r="A106925" s="143">
        <v>45778</v>
      </c>
      <c r="B106925" s="120" t="s">
        <v>198</v>
      </c>
      <c r="C106925" s="120" t="s">
        <v>165</v>
      </c>
      <c r="D106925" s="149" t="s">
        <v>142</v>
      </c>
    </row>
    <row r="106926" spans="1:4" x14ac:dyDescent="0.3">
      <c r="A106926" s="143">
        <v>45778</v>
      </c>
      <c r="B106926" s="120" t="s">
        <v>198</v>
      </c>
      <c r="C106926" s="120" t="s">
        <v>166</v>
      </c>
      <c r="D106926" s="149">
        <v>2.8250473072340725</v>
      </c>
    </row>
    <row r="106927" spans="1:4" x14ac:dyDescent="0.3">
      <c r="A106927" s="143">
        <v>45778</v>
      </c>
      <c r="B106927" s="120" t="s">
        <v>198</v>
      </c>
      <c r="C106927" s="120" t="s">
        <v>167</v>
      </c>
      <c r="D106927" s="149" t="s">
        <v>142</v>
      </c>
    </row>
    <row r="106928" spans="1:4" x14ac:dyDescent="0.3">
      <c r="A106928" s="143">
        <v>45778</v>
      </c>
      <c r="B106928" s="120" t="s">
        <v>198</v>
      </c>
      <c r="C106928" s="120" t="s">
        <v>168</v>
      </c>
      <c r="D106928" s="149" t="s">
        <v>142</v>
      </c>
    </row>
    <row r="106929" spans="1:4" x14ac:dyDescent="0.3">
      <c r="A106929" s="143">
        <v>45809</v>
      </c>
      <c r="B106929" s="120" t="s">
        <v>198</v>
      </c>
      <c r="C106929" s="120" t="s">
        <v>141</v>
      </c>
      <c r="D106929" s="149" t="s">
        <v>142</v>
      </c>
    </row>
    <row r="106930" spans="1:4" x14ac:dyDescent="0.3">
      <c r="A106930" s="143">
        <v>45809</v>
      </c>
      <c r="B106930" s="120" t="s">
        <v>198</v>
      </c>
      <c r="C106930" s="120" t="s">
        <v>143</v>
      </c>
      <c r="D106930" s="149" t="s">
        <v>142</v>
      </c>
    </row>
    <row r="106931" spans="1:4" x14ac:dyDescent="0.3">
      <c r="A106931" s="143">
        <v>45809</v>
      </c>
      <c r="B106931" s="120" t="s">
        <v>198</v>
      </c>
      <c r="C106931" s="120" t="s">
        <v>144</v>
      </c>
      <c r="D106931" s="149" t="s">
        <v>142</v>
      </c>
    </row>
    <row r="106932" spans="1:4" x14ac:dyDescent="0.3">
      <c r="A106932" s="143">
        <v>45809</v>
      </c>
      <c r="B106932" s="120" t="s">
        <v>198</v>
      </c>
      <c r="C106932" s="120" t="s">
        <v>145</v>
      </c>
      <c r="D106932" s="149" t="s">
        <v>142</v>
      </c>
    </row>
    <row r="106933" spans="1:4" x14ac:dyDescent="0.3">
      <c r="A106933" s="143">
        <v>45809</v>
      </c>
      <c r="B106933" s="120" t="s">
        <v>198</v>
      </c>
      <c r="C106933" s="120" t="s">
        <v>146</v>
      </c>
      <c r="D106933" s="149" t="s">
        <v>142</v>
      </c>
    </row>
    <row r="106934" spans="1:4" x14ac:dyDescent="0.3">
      <c r="A106934" s="143">
        <v>45809</v>
      </c>
      <c r="B106934" s="120" t="s">
        <v>198</v>
      </c>
      <c r="C106934" s="120" t="s">
        <v>147</v>
      </c>
      <c r="D106934" s="149">
        <v>2.5908268964325001</v>
      </c>
    </row>
    <row r="106935" spans="1:4" x14ac:dyDescent="0.3">
      <c r="A106935" s="143">
        <v>45809</v>
      </c>
      <c r="B106935" s="120" t="s">
        <v>198</v>
      </c>
      <c r="C106935" s="120" t="s">
        <v>148</v>
      </c>
      <c r="D106935" s="149" t="s">
        <v>142</v>
      </c>
    </row>
    <row r="106936" spans="1:4" x14ac:dyDescent="0.3">
      <c r="A106936" s="143">
        <v>45809</v>
      </c>
      <c r="B106936" s="120" t="s">
        <v>198</v>
      </c>
      <c r="C106936" s="120" t="s">
        <v>149</v>
      </c>
      <c r="D106936" s="149" t="s">
        <v>142</v>
      </c>
    </row>
    <row r="106937" spans="1:4" x14ac:dyDescent="0.3">
      <c r="A106937" s="143">
        <v>45809</v>
      </c>
      <c r="B106937" s="120" t="s">
        <v>198</v>
      </c>
      <c r="C106937" s="120" t="s">
        <v>150</v>
      </c>
      <c r="D106937" s="149">
        <v>2.6561374219911511</v>
      </c>
    </row>
    <row r="106938" spans="1:4" x14ac:dyDescent="0.3">
      <c r="A106938" s="143">
        <v>45809</v>
      </c>
      <c r="B106938" s="120" t="s">
        <v>198</v>
      </c>
      <c r="C106938" s="120" t="s">
        <v>151</v>
      </c>
      <c r="D106938" s="149" t="s">
        <v>142</v>
      </c>
    </row>
    <row r="106939" spans="1:4" x14ac:dyDescent="0.3">
      <c r="A106939" s="143">
        <v>45809</v>
      </c>
      <c r="B106939" s="120" t="s">
        <v>198</v>
      </c>
      <c r="C106939" s="120" t="s">
        <v>152</v>
      </c>
      <c r="D106939" s="149">
        <v>3.5878395441431041</v>
      </c>
    </row>
    <row r="106940" spans="1:4" x14ac:dyDescent="0.3">
      <c r="A106940" s="143">
        <v>45809</v>
      </c>
      <c r="B106940" s="120" t="s">
        <v>198</v>
      </c>
      <c r="C106940" s="120" t="s">
        <v>153</v>
      </c>
      <c r="D106940" s="149" t="s">
        <v>142</v>
      </c>
    </row>
    <row r="106941" spans="1:4" x14ac:dyDescent="0.3">
      <c r="A106941" s="143">
        <v>45809</v>
      </c>
      <c r="B106941" s="120" t="s">
        <v>198</v>
      </c>
      <c r="C106941" s="120" t="s">
        <v>154</v>
      </c>
      <c r="D106941" s="149">
        <v>2.708526225501489</v>
      </c>
    </row>
    <row r="106942" spans="1:4" x14ac:dyDescent="0.3">
      <c r="A106942" s="143">
        <v>45809</v>
      </c>
      <c r="B106942" s="120" t="s">
        <v>198</v>
      </c>
      <c r="C106942" s="120" t="s">
        <v>155</v>
      </c>
      <c r="D106942" s="149" t="s">
        <v>142</v>
      </c>
    </row>
    <row r="106943" spans="1:4" x14ac:dyDescent="0.3">
      <c r="A106943" s="143">
        <v>45809</v>
      </c>
      <c r="B106943" s="120" t="s">
        <v>198</v>
      </c>
      <c r="C106943" s="120" t="s">
        <v>156</v>
      </c>
      <c r="D106943" s="149" t="s">
        <v>142</v>
      </c>
    </row>
    <row r="106944" spans="1:4" x14ac:dyDescent="0.3">
      <c r="A106944" s="143">
        <v>45809</v>
      </c>
      <c r="B106944" s="120" t="s">
        <v>198</v>
      </c>
      <c r="C106944" s="120" t="s">
        <v>157</v>
      </c>
      <c r="D106944" s="149">
        <v>2.6913489210614476</v>
      </c>
    </row>
    <row r="106945" spans="1:4" x14ac:dyDescent="0.3">
      <c r="A106945" s="143">
        <v>45809</v>
      </c>
      <c r="B106945" s="120" t="s">
        <v>198</v>
      </c>
      <c r="C106945" s="120" t="s">
        <v>158</v>
      </c>
      <c r="D106945" s="149" t="s">
        <v>142</v>
      </c>
    </row>
    <row r="106946" spans="1:4" x14ac:dyDescent="0.3">
      <c r="A106946" s="143">
        <v>45809</v>
      </c>
      <c r="B106946" s="120" t="s">
        <v>198</v>
      </c>
      <c r="C106946" s="120" t="s">
        <v>159</v>
      </c>
      <c r="D106946" s="149" t="s">
        <v>142</v>
      </c>
    </row>
    <row r="106947" spans="1:4" x14ac:dyDescent="0.3">
      <c r="A106947" s="143">
        <v>45809</v>
      </c>
      <c r="B106947" s="120" t="s">
        <v>198</v>
      </c>
      <c r="C106947" s="120" t="s">
        <v>160</v>
      </c>
      <c r="D106947" s="149">
        <v>2.6238667599961412</v>
      </c>
    </row>
    <row r="106948" spans="1:4" x14ac:dyDescent="0.3">
      <c r="A106948" s="143">
        <v>45809</v>
      </c>
      <c r="B106948" s="120" t="s">
        <v>198</v>
      </c>
      <c r="C106948" s="120" t="s">
        <v>161</v>
      </c>
      <c r="D106948" s="149" t="s">
        <v>142</v>
      </c>
    </row>
    <row r="106949" spans="1:4" x14ac:dyDescent="0.3">
      <c r="A106949" s="143">
        <v>45809</v>
      </c>
      <c r="B106949" s="120" t="s">
        <v>198</v>
      </c>
      <c r="C106949" s="120" t="s">
        <v>162</v>
      </c>
      <c r="D106949" s="149">
        <v>2.7267230555685704</v>
      </c>
    </row>
    <row r="106950" spans="1:4" x14ac:dyDescent="0.3">
      <c r="A106950" s="143">
        <v>45809</v>
      </c>
      <c r="B106950" s="120" t="s">
        <v>198</v>
      </c>
      <c r="C106950" s="120" t="s">
        <v>163</v>
      </c>
      <c r="D106950" s="149" t="s">
        <v>142</v>
      </c>
    </row>
    <row r="106951" spans="1:4" x14ac:dyDescent="0.3">
      <c r="A106951" s="143">
        <v>45809</v>
      </c>
      <c r="B106951" s="120" t="s">
        <v>198</v>
      </c>
      <c r="C106951" s="120" t="s">
        <v>164</v>
      </c>
      <c r="D106951" s="149" t="s">
        <v>142</v>
      </c>
    </row>
    <row r="106952" spans="1:4" x14ac:dyDescent="0.3">
      <c r="A106952" s="143">
        <v>45809</v>
      </c>
      <c r="B106952" s="120" t="s">
        <v>198</v>
      </c>
      <c r="C106952" s="120" t="s">
        <v>165</v>
      </c>
      <c r="D106952" s="149" t="s">
        <v>142</v>
      </c>
    </row>
    <row r="106953" spans="1:4" x14ac:dyDescent="0.3">
      <c r="A106953" s="143">
        <v>45809</v>
      </c>
      <c r="B106953" s="120" t="s">
        <v>198</v>
      </c>
      <c r="C106953" s="120" t="s">
        <v>166</v>
      </c>
      <c r="D106953" s="149">
        <v>2.7528523123716457</v>
      </c>
    </row>
    <row r="106954" spans="1:4" x14ac:dyDescent="0.3">
      <c r="A106954" s="143">
        <v>45809</v>
      </c>
      <c r="B106954" s="120" t="s">
        <v>198</v>
      </c>
      <c r="C106954" s="120" t="s">
        <v>167</v>
      </c>
      <c r="D106954" s="149" t="s">
        <v>142</v>
      </c>
    </row>
    <row r="106955" spans="1:4" x14ac:dyDescent="0.3">
      <c r="A106955" s="143">
        <v>45809</v>
      </c>
      <c r="B106955" s="120" t="s">
        <v>198</v>
      </c>
      <c r="C106955" s="120" t="s">
        <v>168</v>
      </c>
      <c r="D106955" s="149">
        <v>3.5464844237767892</v>
      </c>
    </row>
    <row r="106956" spans="1:4" x14ac:dyDescent="0.3">
      <c r="A106956" s="143">
        <v>45839</v>
      </c>
      <c r="B106956" s="120" t="s">
        <v>198</v>
      </c>
      <c r="C106956" s="120" t="s">
        <v>141</v>
      </c>
      <c r="D106956" s="149" t="s">
        <v>142</v>
      </c>
    </row>
    <row r="106957" spans="1:4" x14ac:dyDescent="0.3">
      <c r="A106957" s="143">
        <v>45839</v>
      </c>
      <c r="B106957" s="120" t="s">
        <v>198</v>
      </c>
      <c r="C106957" s="120" t="s">
        <v>143</v>
      </c>
      <c r="D106957" s="149" t="s">
        <v>142</v>
      </c>
    </row>
    <row r="106958" spans="1:4" x14ac:dyDescent="0.3">
      <c r="A106958" s="143">
        <v>45839</v>
      </c>
      <c r="B106958" s="120" t="s">
        <v>198</v>
      </c>
      <c r="C106958" s="120" t="s">
        <v>144</v>
      </c>
      <c r="D106958" s="149" t="s">
        <v>142</v>
      </c>
    </row>
    <row r="106959" spans="1:4" x14ac:dyDescent="0.3">
      <c r="A106959" s="143">
        <v>45839</v>
      </c>
      <c r="B106959" s="120" t="s">
        <v>198</v>
      </c>
      <c r="C106959" s="120" t="s">
        <v>145</v>
      </c>
      <c r="D106959" s="149">
        <v>3.6140284219405436</v>
      </c>
    </row>
    <row r="106960" spans="1:4" x14ac:dyDescent="0.3">
      <c r="A106960" s="143">
        <v>45839</v>
      </c>
      <c r="B106960" s="120" t="s">
        <v>198</v>
      </c>
      <c r="C106960" s="120" t="s">
        <v>146</v>
      </c>
      <c r="D106960" s="149" t="s">
        <v>142</v>
      </c>
    </row>
    <row r="106961" spans="1:4" x14ac:dyDescent="0.3">
      <c r="A106961" s="143">
        <v>45839</v>
      </c>
      <c r="B106961" s="120" t="s">
        <v>198</v>
      </c>
      <c r="C106961" s="120" t="s">
        <v>147</v>
      </c>
      <c r="D106961" s="149">
        <v>2.4699411313055455</v>
      </c>
    </row>
    <row r="106962" spans="1:4" x14ac:dyDescent="0.3">
      <c r="A106962" s="143">
        <v>45839</v>
      </c>
      <c r="B106962" s="120" t="s">
        <v>198</v>
      </c>
      <c r="C106962" s="120" t="s">
        <v>148</v>
      </c>
      <c r="D106962" s="149" t="s">
        <v>142</v>
      </c>
    </row>
    <row r="106963" spans="1:4" x14ac:dyDescent="0.3">
      <c r="A106963" s="143">
        <v>45839</v>
      </c>
      <c r="B106963" s="120" t="s">
        <v>198</v>
      </c>
      <c r="C106963" s="120" t="s">
        <v>149</v>
      </c>
      <c r="D106963" s="149" t="s">
        <v>142</v>
      </c>
    </row>
    <row r="106964" spans="1:4" x14ac:dyDescent="0.3">
      <c r="A106964" s="143">
        <v>45839</v>
      </c>
      <c r="B106964" s="120" t="s">
        <v>198</v>
      </c>
      <c r="C106964" s="120" t="s">
        <v>150</v>
      </c>
      <c r="D106964" s="149">
        <v>2.7262310626037696</v>
      </c>
    </row>
    <row r="106965" spans="1:4" x14ac:dyDescent="0.3">
      <c r="A106965" s="143">
        <v>45839</v>
      </c>
      <c r="B106965" s="120" t="s">
        <v>198</v>
      </c>
      <c r="C106965" s="120" t="s">
        <v>151</v>
      </c>
      <c r="D106965" s="149" t="s">
        <v>142</v>
      </c>
    </row>
    <row r="106966" spans="1:4" x14ac:dyDescent="0.3">
      <c r="A106966" s="143">
        <v>45839</v>
      </c>
      <c r="B106966" s="120" t="s">
        <v>198</v>
      </c>
      <c r="C106966" s="120" t="s">
        <v>152</v>
      </c>
      <c r="D106966" s="149">
        <v>3.9174757512485701</v>
      </c>
    </row>
    <row r="106967" spans="1:4" x14ac:dyDescent="0.3">
      <c r="A106967" s="143">
        <v>45839</v>
      </c>
      <c r="B106967" s="120" t="s">
        <v>198</v>
      </c>
      <c r="C106967" s="120" t="s">
        <v>153</v>
      </c>
      <c r="D106967" s="149" t="s">
        <v>142</v>
      </c>
    </row>
    <row r="106968" spans="1:4" x14ac:dyDescent="0.3">
      <c r="A106968" s="143">
        <v>45839</v>
      </c>
      <c r="B106968" s="120" t="s">
        <v>198</v>
      </c>
      <c r="C106968" s="120" t="s">
        <v>154</v>
      </c>
      <c r="D106968" s="149">
        <v>2.6450170747684685</v>
      </c>
    </row>
    <row r="106969" spans="1:4" x14ac:dyDescent="0.3">
      <c r="A106969" s="143">
        <v>45839</v>
      </c>
      <c r="B106969" s="120" t="s">
        <v>198</v>
      </c>
      <c r="C106969" s="120" t="s">
        <v>155</v>
      </c>
      <c r="D106969" s="149">
        <v>3.7928435612267255</v>
      </c>
    </row>
    <row r="106970" spans="1:4" x14ac:dyDescent="0.3">
      <c r="A106970" s="143">
        <v>45839</v>
      </c>
      <c r="B106970" s="120" t="s">
        <v>198</v>
      </c>
      <c r="C106970" s="120" t="s">
        <v>156</v>
      </c>
      <c r="D106970" s="149" t="s">
        <v>142</v>
      </c>
    </row>
    <row r="106971" spans="1:4" x14ac:dyDescent="0.3">
      <c r="A106971" s="143">
        <v>45839</v>
      </c>
      <c r="B106971" s="120" t="s">
        <v>198</v>
      </c>
      <c r="C106971" s="120" t="s">
        <v>157</v>
      </c>
      <c r="D106971" s="149">
        <v>2.7192897872444393</v>
      </c>
    </row>
    <row r="106972" spans="1:4" x14ac:dyDescent="0.3">
      <c r="A106972" s="143">
        <v>45839</v>
      </c>
      <c r="B106972" s="120" t="s">
        <v>198</v>
      </c>
      <c r="C106972" s="120" t="s">
        <v>158</v>
      </c>
      <c r="D106972" s="149" t="s">
        <v>142</v>
      </c>
    </row>
    <row r="106973" spans="1:4" x14ac:dyDescent="0.3">
      <c r="A106973" s="143">
        <v>45839</v>
      </c>
      <c r="B106973" s="120" t="s">
        <v>198</v>
      </c>
      <c r="C106973" s="120" t="s">
        <v>159</v>
      </c>
      <c r="D106973" s="149" t="s">
        <v>142</v>
      </c>
    </row>
    <row r="106974" spans="1:4" x14ac:dyDescent="0.3">
      <c r="A106974" s="143">
        <v>45839</v>
      </c>
      <c r="B106974" s="120" t="s">
        <v>198</v>
      </c>
      <c r="C106974" s="120" t="s">
        <v>160</v>
      </c>
      <c r="D106974" s="149" t="s">
        <v>142</v>
      </c>
    </row>
    <row r="106975" spans="1:4" x14ac:dyDescent="0.3">
      <c r="A106975" s="143">
        <v>45839</v>
      </c>
      <c r="B106975" s="120" t="s">
        <v>198</v>
      </c>
      <c r="C106975" s="120" t="s">
        <v>161</v>
      </c>
      <c r="D106975" s="149" t="s">
        <v>142</v>
      </c>
    </row>
    <row r="106976" spans="1:4" x14ac:dyDescent="0.3">
      <c r="A106976" s="143">
        <v>45839</v>
      </c>
      <c r="B106976" s="120" t="s">
        <v>198</v>
      </c>
      <c r="C106976" s="120" t="s">
        <v>162</v>
      </c>
      <c r="D106976" s="149">
        <v>2.8243037850283383</v>
      </c>
    </row>
    <row r="106977" spans="1:4" x14ac:dyDescent="0.3">
      <c r="A106977" s="143">
        <v>45839</v>
      </c>
      <c r="B106977" s="120" t="s">
        <v>198</v>
      </c>
      <c r="C106977" s="120" t="s">
        <v>163</v>
      </c>
      <c r="D106977" s="149" t="s">
        <v>142</v>
      </c>
    </row>
    <row r="106978" spans="1:4" x14ac:dyDescent="0.3">
      <c r="A106978" s="143">
        <v>45839</v>
      </c>
      <c r="B106978" s="120" t="s">
        <v>198</v>
      </c>
      <c r="C106978" s="120" t="s">
        <v>164</v>
      </c>
      <c r="D106978" s="149" t="s">
        <v>142</v>
      </c>
    </row>
    <row r="106979" spans="1:4" x14ac:dyDescent="0.3">
      <c r="A106979" s="143">
        <v>45839</v>
      </c>
      <c r="B106979" s="120" t="s">
        <v>198</v>
      </c>
      <c r="C106979" s="120" t="s">
        <v>165</v>
      </c>
      <c r="D106979" s="149" t="s">
        <v>142</v>
      </c>
    </row>
    <row r="106980" spans="1:4" x14ac:dyDescent="0.3">
      <c r="A106980" s="143">
        <v>45839</v>
      </c>
      <c r="B106980" s="120" t="s">
        <v>198</v>
      </c>
      <c r="C106980" s="120" t="s">
        <v>166</v>
      </c>
      <c r="D106980" s="149">
        <v>2.9514894767646802</v>
      </c>
    </row>
    <row r="106981" spans="1:4" x14ac:dyDescent="0.3">
      <c r="A106981" s="143">
        <v>45839</v>
      </c>
      <c r="B106981" s="120" t="s">
        <v>198</v>
      </c>
      <c r="C106981" s="120" t="s">
        <v>167</v>
      </c>
      <c r="D106981" s="149" t="s">
        <v>142</v>
      </c>
    </row>
    <row r="106982" spans="1:4" x14ac:dyDescent="0.3">
      <c r="A106982" s="143">
        <v>45839</v>
      </c>
      <c r="B106982" s="120" t="s">
        <v>198</v>
      </c>
      <c r="C106982" s="120" t="s">
        <v>168</v>
      </c>
      <c r="D106982" s="149">
        <v>3.243247046790235</v>
      </c>
    </row>
    <row r="106983" spans="1:4" x14ac:dyDescent="0.3">
      <c r="A106983" s="143">
        <v>45870</v>
      </c>
      <c r="B106983" s="120" t="s">
        <v>198</v>
      </c>
      <c r="C106983" s="120" t="s">
        <v>141</v>
      </c>
      <c r="D106983" s="149" t="s">
        <v>142</v>
      </c>
    </row>
    <row r="106984" spans="1:4" x14ac:dyDescent="0.3">
      <c r="A106984" s="143">
        <v>45870</v>
      </c>
      <c r="B106984" s="120" t="s">
        <v>198</v>
      </c>
      <c r="C106984" s="120" t="s">
        <v>143</v>
      </c>
      <c r="D106984" s="149" t="s">
        <v>142</v>
      </c>
    </row>
    <row r="106985" spans="1:4" x14ac:dyDescent="0.3">
      <c r="A106985" s="143">
        <v>45870</v>
      </c>
      <c r="B106985" s="120" t="s">
        <v>198</v>
      </c>
      <c r="C106985" s="120" t="s">
        <v>144</v>
      </c>
      <c r="D106985" s="149" t="s">
        <v>142</v>
      </c>
    </row>
    <row r="106986" spans="1:4" x14ac:dyDescent="0.3">
      <c r="A106986" s="143">
        <v>45870</v>
      </c>
      <c r="B106986" s="120" t="s">
        <v>198</v>
      </c>
      <c r="C106986" s="120" t="s">
        <v>145</v>
      </c>
      <c r="D106986" s="149" t="s">
        <v>142</v>
      </c>
    </row>
    <row r="106987" spans="1:4" x14ac:dyDescent="0.3">
      <c r="A106987" s="143">
        <v>45870</v>
      </c>
      <c r="B106987" s="120" t="s">
        <v>198</v>
      </c>
      <c r="C106987" s="120" t="s">
        <v>146</v>
      </c>
      <c r="D106987" s="149" t="s">
        <v>142</v>
      </c>
    </row>
    <row r="106988" spans="1:4" x14ac:dyDescent="0.3">
      <c r="A106988" s="143">
        <v>45870</v>
      </c>
      <c r="B106988" s="120" t="s">
        <v>198</v>
      </c>
      <c r="C106988" s="120" t="s">
        <v>147</v>
      </c>
      <c r="D106988" s="149">
        <v>2.9319515031566286</v>
      </c>
    </row>
    <row r="106989" spans="1:4" x14ac:dyDescent="0.3">
      <c r="A106989" s="143">
        <v>45870</v>
      </c>
      <c r="B106989" s="120" t="s">
        <v>198</v>
      </c>
      <c r="C106989" s="120" t="s">
        <v>148</v>
      </c>
      <c r="D106989" s="149" t="s">
        <v>142</v>
      </c>
    </row>
    <row r="106990" spans="1:4" x14ac:dyDescent="0.3">
      <c r="A106990" s="143">
        <v>45870</v>
      </c>
      <c r="B106990" s="120" t="s">
        <v>198</v>
      </c>
      <c r="C106990" s="120" t="s">
        <v>149</v>
      </c>
      <c r="D106990" s="149" t="s">
        <v>142</v>
      </c>
    </row>
    <row r="106991" spans="1:4" x14ac:dyDescent="0.3">
      <c r="A106991" s="143">
        <v>45870</v>
      </c>
      <c r="B106991" s="120" t="s">
        <v>198</v>
      </c>
      <c r="C106991" s="120" t="s">
        <v>150</v>
      </c>
      <c r="D106991" s="149">
        <v>2.5792990448778852</v>
      </c>
    </row>
    <row r="106992" spans="1:4" x14ac:dyDescent="0.3">
      <c r="A106992" s="143">
        <v>45870</v>
      </c>
      <c r="B106992" s="120" t="s">
        <v>198</v>
      </c>
      <c r="C106992" s="120" t="s">
        <v>151</v>
      </c>
      <c r="D106992" s="149" t="s">
        <v>142</v>
      </c>
    </row>
    <row r="106993" spans="1:4" x14ac:dyDescent="0.3">
      <c r="A106993" s="143">
        <v>45870</v>
      </c>
      <c r="B106993" s="120" t="s">
        <v>198</v>
      </c>
      <c r="C106993" s="120" t="s">
        <v>152</v>
      </c>
      <c r="D106993" s="149">
        <v>3.5827483945168841</v>
      </c>
    </row>
    <row r="106994" spans="1:4" x14ac:dyDescent="0.3">
      <c r="A106994" s="143">
        <v>45870</v>
      </c>
      <c r="B106994" s="120" t="s">
        <v>198</v>
      </c>
      <c r="C106994" s="120" t="s">
        <v>153</v>
      </c>
      <c r="D106994" s="149" t="s">
        <v>142</v>
      </c>
    </row>
    <row r="106995" spans="1:4" x14ac:dyDescent="0.3">
      <c r="A106995" s="143">
        <v>45870</v>
      </c>
      <c r="B106995" s="120" t="s">
        <v>198</v>
      </c>
      <c r="C106995" s="120" t="s">
        <v>154</v>
      </c>
      <c r="D106995" s="149">
        <v>2.6143289504409286</v>
      </c>
    </row>
    <row r="106996" spans="1:4" x14ac:dyDescent="0.3">
      <c r="A106996" s="143">
        <v>45870</v>
      </c>
      <c r="B106996" s="120" t="s">
        <v>198</v>
      </c>
      <c r="C106996" s="120" t="s">
        <v>155</v>
      </c>
      <c r="D106996" s="149" t="s">
        <v>142</v>
      </c>
    </row>
    <row r="106997" spans="1:4" x14ac:dyDescent="0.3">
      <c r="A106997" s="143">
        <v>45870</v>
      </c>
      <c r="B106997" s="120" t="s">
        <v>198</v>
      </c>
      <c r="C106997" s="120" t="s">
        <v>156</v>
      </c>
      <c r="D106997" s="149" t="s">
        <v>142</v>
      </c>
    </row>
    <row r="106998" spans="1:4" x14ac:dyDescent="0.3">
      <c r="A106998" s="143">
        <v>45870</v>
      </c>
      <c r="B106998" s="120" t="s">
        <v>198</v>
      </c>
      <c r="C106998" s="120" t="s">
        <v>157</v>
      </c>
      <c r="D106998" s="149">
        <v>2.6852963546440072</v>
      </c>
    </row>
    <row r="106999" spans="1:4" x14ac:dyDescent="0.3">
      <c r="A106999" s="143">
        <v>45870</v>
      </c>
      <c r="B106999" s="120" t="s">
        <v>198</v>
      </c>
      <c r="C106999" s="120" t="s">
        <v>158</v>
      </c>
      <c r="D106999" s="149" t="s">
        <v>142</v>
      </c>
    </row>
    <row r="107000" spans="1:4" x14ac:dyDescent="0.3">
      <c r="A107000" s="143">
        <v>45870</v>
      </c>
      <c r="B107000" s="120" t="s">
        <v>198</v>
      </c>
      <c r="C107000" s="120" t="s">
        <v>159</v>
      </c>
      <c r="D107000" s="149" t="s">
        <v>142</v>
      </c>
    </row>
    <row r="107001" spans="1:4" x14ac:dyDescent="0.3">
      <c r="A107001" s="143">
        <v>45870</v>
      </c>
      <c r="B107001" s="120" t="s">
        <v>198</v>
      </c>
      <c r="C107001" s="120" t="s">
        <v>160</v>
      </c>
      <c r="D107001" s="149" t="s">
        <v>142</v>
      </c>
    </row>
    <row r="107002" spans="1:4" x14ac:dyDescent="0.3">
      <c r="A107002" s="143">
        <v>45870</v>
      </c>
      <c r="B107002" s="120" t="s">
        <v>198</v>
      </c>
      <c r="C107002" s="120" t="s">
        <v>161</v>
      </c>
      <c r="D107002" s="149" t="s">
        <v>142</v>
      </c>
    </row>
    <row r="107003" spans="1:4" x14ac:dyDescent="0.3">
      <c r="A107003" s="143">
        <v>45870</v>
      </c>
      <c r="B107003" s="120" t="s">
        <v>198</v>
      </c>
      <c r="C107003" s="120" t="s">
        <v>162</v>
      </c>
      <c r="D107003" s="149">
        <v>2.7883896667754695</v>
      </c>
    </row>
    <row r="107004" spans="1:4" x14ac:dyDescent="0.3">
      <c r="A107004" s="143">
        <v>45870</v>
      </c>
      <c r="B107004" s="120" t="s">
        <v>198</v>
      </c>
      <c r="C107004" s="120" t="s">
        <v>163</v>
      </c>
      <c r="D107004" s="149" t="s">
        <v>142</v>
      </c>
    </row>
    <row r="107005" spans="1:4" x14ac:dyDescent="0.3">
      <c r="A107005" s="143">
        <v>45870</v>
      </c>
      <c r="B107005" s="120" t="s">
        <v>198</v>
      </c>
      <c r="C107005" s="120" t="s">
        <v>164</v>
      </c>
      <c r="D107005" s="149" t="s">
        <v>142</v>
      </c>
    </row>
    <row r="107006" spans="1:4" x14ac:dyDescent="0.3">
      <c r="A107006" s="143">
        <v>45870</v>
      </c>
      <c r="B107006" s="120" t="s">
        <v>198</v>
      </c>
      <c r="C107006" s="120" t="s">
        <v>165</v>
      </c>
      <c r="D107006" s="149" t="s">
        <v>142</v>
      </c>
    </row>
    <row r="107007" spans="1:4" x14ac:dyDescent="0.3">
      <c r="A107007" s="143">
        <v>45870</v>
      </c>
      <c r="B107007" s="120" t="s">
        <v>198</v>
      </c>
      <c r="C107007" s="120" t="s">
        <v>166</v>
      </c>
      <c r="D107007" s="149">
        <v>2.9350297560019003</v>
      </c>
    </row>
    <row r="107008" spans="1:4" x14ac:dyDescent="0.3">
      <c r="A107008" s="143">
        <v>45870</v>
      </c>
      <c r="B107008" s="120" t="s">
        <v>198</v>
      </c>
      <c r="C107008" s="120" t="s">
        <v>167</v>
      </c>
      <c r="D107008" s="149" t="s">
        <v>142</v>
      </c>
    </row>
    <row r="107009" spans="1:4" x14ac:dyDescent="0.3">
      <c r="A107009" s="143">
        <v>45870</v>
      </c>
      <c r="B107009" s="120" t="s">
        <v>198</v>
      </c>
      <c r="C107009" s="120" t="s">
        <v>168</v>
      </c>
      <c r="D107009" s="149" t="s">
        <v>142</v>
      </c>
    </row>
    <row r="107010" spans="1:4" x14ac:dyDescent="0.3">
      <c r="A107010" s="143">
        <v>45901</v>
      </c>
      <c r="B107010" s="120" t="s">
        <v>198</v>
      </c>
      <c r="C107010" s="120" t="s">
        <v>141</v>
      </c>
      <c r="D107010" s="149" t="s">
        <v>142</v>
      </c>
    </row>
    <row r="107011" spans="1:4" x14ac:dyDescent="0.3">
      <c r="A107011" s="143">
        <v>45901</v>
      </c>
      <c r="B107011" s="120" t="s">
        <v>198</v>
      </c>
      <c r="C107011" s="120" t="s">
        <v>143</v>
      </c>
      <c r="D107011" s="149" t="s">
        <v>142</v>
      </c>
    </row>
    <row r="107012" spans="1:4" x14ac:dyDescent="0.3">
      <c r="A107012" s="143">
        <v>45901</v>
      </c>
      <c r="B107012" s="120" t="s">
        <v>198</v>
      </c>
      <c r="C107012" s="120" t="s">
        <v>144</v>
      </c>
      <c r="D107012" s="149" t="s">
        <v>142</v>
      </c>
    </row>
    <row r="107013" spans="1:4" x14ac:dyDescent="0.3">
      <c r="A107013" s="143">
        <v>45901</v>
      </c>
      <c r="B107013" s="120" t="s">
        <v>198</v>
      </c>
      <c r="C107013" s="120" t="s">
        <v>145</v>
      </c>
      <c r="D107013" s="149">
        <v>3.3846283820078877</v>
      </c>
    </row>
    <row r="107014" spans="1:4" x14ac:dyDescent="0.3">
      <c r="A107014" s="143">
        <v>45901</v>
      </c>
      <c r="B107014" s="120" t="s">
        <v>198</v>
      </c>
      <c r="C107014" s="120" t="s">
        <v>146</v>
      </c>
      <c r="D107014" s="149">
        <v>3.1647337279366408</v>
      </c>
    </row>
    <row r="107015" spans="1:4" x14ac:dyDescent="0.3">
      <c r="A107015" s="143">
        <v>45901</v>
      </c>
      <c r="B107015" s="120" t="s">
        <v>198</v>
      </c>
      <c r="C107015" s="120" t="s">
        <v>147</v>
      </c>
      <c r="D107015" s="149">
        <v>2.3043308021773141</v>
      </c>
    </row>
    <row r="107016" spans="1:4" x14ac:dyDescent="0.3">
      <c r="A107016" s="143">
        <v>45901</v>
      </c>
      <c r="B107016" s="120" t="s">
        <v>198</v>
      </c>
      <c r="C107016" s="120" t="s">
        <v>148</v>
      </c>
      <c r="D107016" s="149" t="s">
        <v>142</v>
      </c>
    </row>
    <row r="107017" spans="1:4" x14ac:dyDescent="0.3">
      <c r="A107017" s="143">
        <v>45901</v>
      </c>
      <c r="B107017" s="120" t="s">
        <v>198</v>
      </c>
      <c r="C107017" s="120" t="s">
        <v>149</v>
      </c>
      <c r="D107017" s="149" t="s">
        <v>142</v>
      </c>
    </row>
    <row r="107018" spans="1:4" x14ac:dyDescent="0.3">
      <c r="A107018" s="143">
        <v>45901</v>
      </c>
      <c r="B107018" s="120" t="s">
        <v>198</v>
      </c>
      <c r="C107018" s="120" t="s">
        <v>150</v>
      </c>
      <c r="D107018" s="149">
        <v>2.549490961945414</v>
      </c>
    </row>
    <row r="107019" spans="1:4" x14ac:dyDescent="0.3">
      <c r="A107019" s="143">
        <v>45901</v>
      </c>
      <c r="B107019" s="120" t="s">
        <v>198</v>
      </c>
      <c r="C107019" s="120" t="s">
        <v>151</v>
      </c>
      <c r="D107019" s="149" t="s">
        <v>142</v>
      </c>
    </row>
    <row r="107020" spans="1:4" x14ac:dyDescent="0.3">
      <c r="A107020" s="143">
        <v>45901</v>
      </c>
      <c r="B107020" s="120" t="s">
        <v>198</v>
      </c>
      <c r="C107020" s="120" t="s">
        <v>152</v>
      </c>
      <c r="D107020" s="149">
        <v>3.2973386979298387</v>
      </c>
    </row>
    <row r="107021" spans="1:4" x14ac:dyDescent="0.3">
      <c r="A107021" s="143">
        <v>45901</v>
      </c>
      <c r="B107021" s="120" t="s">
        <v>198</v>
      </c>
      <c r="C107021" s="120" t="s">
        <v>153</v>
      </c>
      <c r="D107021" s="149" t="s">
        <v>142</v>
      </c>
    </row>
    <row r="107022" spans="1:4" x14ac:dyDescent="0.3">
      <c r="A107022" s="143">
        <v>45901</v>
      </c>
      <c r="B107022" s="120" t="s">
        <v>198</v>
      </c>
      <c r="C107022" s="120" t="s">
        <v>154</v>
      </c>
      <c r="D107022" s="149">
        <v>2.5408685229376857</v>
      </c>
    </row>
    <row r="107023" spans="1:4" x14ac:dyDescent="0.3">
      <c r="A107023" s="143">
        <v>45901</v>
      </c>
      <c r="B107023" s="120" t="s">
        <v>198</v>
      </c>
      <c r="C107023" s="120" t="s">
        <v>155</v>
      </c>
      <c r="D107023" s="149" t="s">
        <v>142</v>
      </c>
    </row>
    <row r="107024" spans="1:4" x14ac:dyDescent="0.3">
      <c r="A107024" s="143">
        <v>45901</v>
      </c>
      <c r="B107024" s="120" t="s">
        <v>198</v>
      </c>
      <c r="C107024" s="120" t="s">
        <v>156</v>
      </c>
      <c r="D107024" s="149" t="s">
        <v>142</v>
      </c>
    </row>
    <row r="107025" spans="1:4" x14ac:dyDescent="0.3">
      <c r="A107025" s="143">
        <v>45901</v>
      </c>
      <c r="B107025" s="120" t="s">
        <v>198</v>
      </c>
      <c r="C107025" s="120" t="s">
        <v>157</v>
      </c>
      <c r="D107025" s="149">
        <v>2.6942637260899862</v>
      </c>
    </row>
    <row r="107026" spans="1:4" x14ac:dyDescent="0.3">
      <c r="A107026" s="143">
        <v>45901</v>
      </c>
      <c r="B107026" s="120" t="s">
        <v>198</v>
      </c>
      <c r="C107026" s="120" t="s">
        <v>158</v>
      </c>
      <c r="D107026" s="149" t="s">
        <v>142</v>
      </c>
    </row>
    <row r="107027" spans="1:4" x14ac:dyDescent="0.3">
      <c r="A107027" s="143">
        <v>45901</v>
      </c>
      <c r="B107027" s="120" t="s">
        <v>198</v>
      </c>
      <c r="C107027" s="120" t="s">
        <v>159</v>
      </c>
      <c r="D107027" s="149" t="s">
        <v>142</v>
      </c>
    </row>
    <row r="107028" spans="1:4" x14ac:dyDescent="0.3">
      <c r="A107028" s="143">
        <v>45901</v>
      </c>
      <c r="B107028" s="120" t="s">
        <v>198</v>
      </c>
      <c r="C107028" s="120" t="s">
        <v>160</v>
      </c>
      <c r="D107028" s="149" t="s">
        <v>142</v>
      </c>
    </row>
    <row r="107029" spans="1:4" x14ac:dyDescent="0.3">
      <c r="A107029" s="143">
        <v>45901</v>
      </c>
      <c r="B107029" s="120" t="s">
        <v>198</v>
      </c>
      <c r="C107029" s="120" t="s">
        <v>161</v>
      </c>
      <c r="D107029" s="149" t="s">
        <v>142</v>
      </c>
    </row>
    <row r="107030" spans="1:4" x14ac:dyDescent="0.3">
      <c r="A107030" s="143">
        <v>45901</v>
      </c>
      <c r="B107030" s="120" t="s">
        <v>198</v>
      </c>
      <c r="C107030" s="120" t="s">
        <v>162</v>
      </c>
      <c r="D107030" s="149">
        <v>2.7510159650831287</v>
      </c>
    </row>
    <row r="107031" spans="1:4" x14ac:dyDescent="0.3">
      <c r="A107031" s="143">
        <v>45901</v>
      </c>
      <c r="B107031" s="120" t="s">
        <v>198</v>
      </c>
      <c r="C107031" s="120" t="s">
        <v>163</v>
      </c>
      <c r="D107031" s="149" t="s">
        <v>142</v>
      </c>
    </row>
    <row r="107032" spans="1:4" x14ac:dyDescent="0.3">
      <c r="A107032" s="143">
        <v>45901</v>
      </c>
      <c r="B107032" s="120" t="s">
        <v>198</v>
      </c>
      <c r="C107032" s="120" t="s">
        <v>164</v>
      </c>
      <c r="D107032" s="149" t="s">
        <v>142</v>
      </c>
    </row>
    <row r="107033" spans="1:4" x14ac:dyDescent="0.3">
      <c r="A107033" s="143">
        <v>45901</v>
      </c>
      <c r="B107033" s="120" t="s">
        <v>198</v>
      </c>
      <c r="C107033" s="120" t="s">
        <v>165</v>
      </c>
      <c r="D107033" s="149" t="s">
        <v>142</v>
      </c>
    </row>
    <row r="107034" spans="1:4" x14ac:dyDescent="0.3">
      <c r="A107034" s="143">
        <v>45901</v>
      </c>
      <c r="B107034" s="120" t="s">
        <v>198</v>
      </c>
      <c r="C107034" s="120" t="s">
        <v>166</v>
      </c>
      <c r="D107034" s="149">
        <v>2.7554755492498857</v>
      </c>
    </row>
    <row r="107035" spans="1:4" x14ac:dyDescent="0.3">
      <c r="A107035" s="143">
        <v>45901</v>
      </c>
      <c r="B107035" s="120" t="s">
        <v>198</v>
      </c>
      <c r="C107035" s="120" t="s">
        <v>167</v>
      </c>
      <c r="D107035" s="149" t="s">
        <v>142</v>
      </c>
    </row>
    <row r="107036" spans="1:4" x14ac:dyDescent="0.3">
      <c r="A107036" s="143">
        <v>45901</v>
      </c>
      <c r="B107036" s="120" t="s">
        <v>198</v>
      </c>
      <c r="C107036" s="120" t="s">
        <v>168</v>
      </c>
      <c r="D107036" s="149">
        <v>2.8154730343859651</v>
      </c>
    </row>
    <row r="107037" spans="1:4" x14ac:dyDescent="0.3">
      <c r="A107037" s="143">
        <v>45931</v>
      </c>
      <c r="B107037" s="120" t="s">
        <v>198</v>
      </c>
      <c r="C107037" s="120" t="s">
        <v>141</v>
      </c>
      <c r="D107037" s="149" t="s">
        <v>142</v>
      </c>
    </row>
    <row r="107038" spans="1:4" x14ac:dyDescent="0.3">
      <c r="A107038" s="143">
        <v>45931</v>
      </c>
      <c r="B107038" s="120" t="s">
        <v>198</v>
      </c>
      <c r="C107038" s="120" t="s">
        <v>143</v>
      </c>
      <c r="D107038" s="149" t="s">
        <v>142</v>
      </c>
    </row>
    <row r="107039" spans="1:4" x14ac:dyDescent="0.3">
      <c r="A107039" s="143">
        <v>45931</v>
      </c>
      <c r="B107039" s="120" t="s">
        <v>198</v>
      </c>
      <c r="C107039" s="120" t="s">
        <v>144</v>
      </c>
      <c r="D107039" s="149" t="s">
        <v>142</v>
      </c>
    </row>
    <row r="107040" spans="1:4" x14ac:dyDescent="0.3">
      <c r="A107040" s="143">
        <v>45931</v>
      </c>
      <c r="B107040" s="120" t="s">
        <v>198</v>
      </c>
      <c r="C107040" s="120" t="s">
        <v>145</v>
      </c>
      <c r="D107040" s="149">
        <v>2.6918164892068117</v>
      </c>
    </row>
    <row r="107041" spans="1:4" x14ac:dyDescent="0.3">
      <c r="A107041" s="143">
        <v>45931</v>
      </c>
      <c r="B107041" s="120" t="s">
        <v>198</v>
      </c>
      <c r="C107041" s="120" t="s">
        <v>146</v>
      </c>
      <c r="D107041" s="149">
        <v>3.0280438202284778</v>
      </c>
    </row>
    <row r="107042" spans="1:4" x14ac:dyDescent="0.3">
      <c r="A107042" s="143">
        <v>45931</v>
      </c>
      <c r="B107042" s="120" t="s">
        <v>198</v>
      </c>
      <c r="C107042" s="120" t="s">
        <v>147</v>
      </c>
      <c r="D107042" s="149">
        <v>2.9898728874065252</v>
      </c>
    </row>
    <row r="107043" spans="1:4" x14ac:dyDescent="0.3">
      <c r="A107043" s="143">
        <v>45931</v>
      </c>
      <c r="B107043" s="120" t="s">
        <v>198</v>
      </c>
      <c r="C107043" s="120" t="s">
        <v>148</v>
      </c>
      <c r="D107043" s="149" t="s">
        <v>142</v>
      </c>
    </row>
    <row r="107044" spans="1:4" x14ac:dyDescent="0.3">
      <c r="A107044" s="143">
        <v>45931</v>
      </c>
      <c r="B107044" s="120" t="s">
        <v>198</v>
      </c>
      <c r="C107044" s="120" t="s">
        <v>149</v>
      </c>
      <c r="D107044" s="149">
        <v>3.5899384240718399</v>
      </c>
    </row>
    <row r="107045" spans="1:4" x14ac:dyDescent="0.3">
      <c r="A107045" s="143">
        <v>45931</v>
      </c>
      <c r="B107045" s="120" t="s">
        <v>198</v>
      </c>
      <c r="C107045" s="120" t="s">
        <v>150</v>
      </c>
      <c r="D107045" s="149">
        <v>2.5327341710764215</v>
      </c>
    </row>
    <row r="107046" spans="1:4" x14ac:dyDescent="0.3">
      <c r="A107046" s="143">
        <v>45931</v>
      </c>
      <c r="B107046" s="120" t="s">
        <v>198</v>
      </c>
      <c r="C107046" s="120" t="s">
        <v>151</v>
      </c>
      <c r="D107046" s="149" t="s">
        <v>142</v>
      </c>
    </row>
    <row r="107047" spans="1:4" x14ac:dyDescent="0.3">
      <c r="A107047" s="143">
        <v>45931</v>
      </c>
      <c r="B107047" s="120" t="s">
        <v>198</v>
      </c>
      <c r="C107047" s="120" t="s">
        <v>152</v>
      </c>
      <c r="D107047" s="149">
        <v>3.2738782199918988</v>
      </c>
    </row>
    <row r="107048" spans="1:4" x14ac:dyDescent="0.3">
      <c r="A107048" s="143">
        <v>45931</v>
      </c>
      <c r="B107048" s="120" t="s">
        <v>198</v>
      </c>
      <c r="C107048" s="120" t="s">
        <v>153</v>
      </c>
      <c r="D107048" s="149" t="s">
        <v>142</v>
      </c>
    </row>
    <row r="107049" spans="1:4" x14ac:dyDescent="0.3">
      <c r="A107049" s="143">
        <v>45931</v>
      </c>
      <c r="B107049" s="120" t="s">
        <v>198</v>
      </c>
      <c r="C107049" s="120" t="s">
        <v>154</v>
      </c>
      <c r="D107049" s="149">
        <v>2.4310573105481481</v>
      </c>
    </row>
    <row r="107050" spans="1:4" x14ac:dyDescent="0.3">
      <c r="A107050" s="143">
        <v>45931</v>
      </c>
      <c r="B107050" s="120" t="s">
        <v>198</v>
      </c>
      <c r="C107050" s="120" t="s">
        <v>155</v>
      </c>
      <c r="D107050" s="149" t="s">
        <v>142</v>
      </c>
    </row>
    <row r="107051" spans="1:4" x14ac:dyDescent="0.3">
      <c r="A107051" s="143">
        <v>45931</v>
      </c>
      <c r="B107051" s="120" t="s">
        <v>198</v>
      </c>
      <c r="C107051" s="120" t="s">
        <v>156</v>
      </c>
      <c r="D107051" s="149" t="s">
        <v>142</v>
      </c>
    </row>
    <row r="107052" spans="1:4" x14ac:dyDescent="0.3">
      <c r="A107052" s="143">
        <v>45931</v>
      </c>
      <c r="B107052" s="120" t="s">
        <v>198</v>
      </c>
      <c r="C107052" s="120" t="s">
        <v>157</v>
      </c>
      <c r="D107052" s="149">
        <v>2.5409486272607507</v>
      </c>
    </row>
    <row r="107053" spans="1:4" x14ac:dyDescent="0.3">
      <c r="A107053" s="143">
        <v>45931</v>
      </c>
      <c r="B107053" s="120" t="s">
        <v>198</v>
      </c>
      <c r="C107053" s="120" t="s">
        <v>158</v>
      </c>
      <c r="D107053" s="149" t="s">
        <v>142</v>
      </c>
    </row>
    <row r="107054" spans="1:4" x14ac:dyDescent="0.3">
      <c r="A107054" s="143">
        <v>45931</v>
      </c>
      <c r="B107054" s="120" t="s">
        <v>198</v>
      </c>
      <c r="C107054" s="120" t="s">
        <v>159</v>
      </c>
      <c r="D107054" s="149" t="s">
        <v>142</v>
      </c>
    </row>
    <row r="107055" spans="1:4" x14ac:dyDescent="0.3">
      <c r="A107055" s="143">
        <v>45931</v>
      </c>
      <c r="B107055" s="120" t="s">
        <v>198</v>
      </c>
      <c r="C107055" s="120" t="s">
        <v>160</v>
      </c>
      <c r="D107055" s="149">
        <v>2.4728766440636174</v>
      </c>
    </row>
    <row r="107056" spans="1:4" x14ac:dyDescent="0.3">
      <c r="A107056" s="143">
        <v>45931</v>
      </c>
      <c r="B107056" s="120" t="s">
        <v>198</v>
      </c>
      <c r="C107056" s="120" t="s">
        <v>161</v>
      </c>
      <c r="D107056" s="149" t="s">
        <v>142</v>
      </c>
    </row>
    <row r="107057" spans="1:4" x14ac:dyDescent="0.3">
      <c r="A107057" s="143">
        <v>45931</v>
      </c>
      <c r="B107057" s="120" t="s">
        <v>198</v>
      </c>
      <c r="C107057" s="120" t="s">
        <v>162</v>
      </c>
      <c r="D107057" s="149">
        <v>2.6963803936275723</v>
      </c>
    </row>
    <row r="107058" spans="1:4" x14ac:dyDescent="0.3">
      <c r="A107058" s="143">
        <v>45931</v>
      </c>
      <c r="B107058" s="120" t="s">
        <v>198</v>
      </c>
      <c r="C107058" s="120" t="s">
        <v>163</v>
      </c>
      <c r="D107058" s="149" t="s">
        <v>142</v>
      </c>
    </row>
    <row r="107059" spans="1:4" x14ac:dyDescent="0.3">
      <c r="A107059" s="143">
        <v>45931</v>
      </c>
      <c r="B107059" s="120" t="s">
        <v>198</v>
      </c>
      <c r="C107059" s="120" t="s">
        <v>164</v>
      </c>
      <c r="D107059" s="149" t="s">
        <v>142</v>
      </c>
    </row>
    <row r="107060" spans="1:4" x14ac:dyDescent="0.3">
      <c r="A107060" s="143">
        <v>45931</v>
      </c>
      <c r="B107060" s="120" t="s">
        <v>198</v>
      </c>
      <c r="C107060" s="120" t="s">
        <v>165</v>
      </c>
      <c r="D107060" s="149" t="s">
        <v>142</v>
      </c>
    </row>
    <row r="107061" spans="1:4" x14ac:dyDescent="0.3">
      <c r="A107061" s="143">
        <v>45931</v>
      </c>
      <c r="B107061" s="120" t="s">
        <v>198</v>
      </c>
      <c r="C107061" s="120" t="s">
        <v>166</v>
      </c>
      <c r="D107061" s="149">
        <v>3.225904359982608</v>
      </c>
    </row>
    <row r="107062" spans="1:4" x14ac:dyDescent="0.3">
      <c r="A107062" s="143">
        <v>45931</v>
      </c>
      <c r="B107062" s="120" t="s">
        <v>198</v>
      </c>
      <c r="C107062" s="120" t="s">
        <v>167</v>
      </c>
      <c r="D107062" s="149" t="s">
        <v>142</v>
      </c>
    </row>
    <row r="107063" spans="1:4" x14ac:dyDescent="0.3">
      <c r="A107063" s="143">
        <v>45931</v>
      </c>
      <c r="B107063" s="120" t="s">
        <v>198</v>
      </c>
      <c r="C107063" s="120" t="s">
        <v>168</v>
      </c>
      <c r="D107063" s="149">
        <v>3.3057038188842172</v>
      </c>
    </row>
    <row r="107064" spans="1:4" x14ac:dyDescent="0.3">
      <c r="A107064" s="143">
        <v>45962</v>
      </c>
      <c r="B107064" s="120" t="s">
        <v>198</v>
      </c>
      <c r="C107064" s="120" t="s">
        <v>141</v>
      </c>
      <c r="D107064" s="149" t="s">
        <v>142</v>
      </c>
    </row>
    <row r="107065" spans="1:4" x14ac:dyDescent="0.3">
      <c r="A107065" s="143">
        <v>45962</v>
      </c>
      <c r="B107065" s="120" t="s">
        <v>198</v>
      </c>
      <c r="C107065" s="120" t="s">
        <v>143</v>
      </c>
      <c r="D107065" s="149" t="s">
        <v>142</v>
      </c>
    </row>
    <row r="107066" spans="1:4" x14ac:dyDescent="0.3">
      <c r="A107066" s="143">
        <v>45962</v>
      </c>
      <c r="B107066" s="120" t="s">
        <v>198</v>
      </c>
      <c r="C107066" s="120" t="s">
        <v>144</v>
      </c>
      <c r="D107066" s="149" t="s">
        <v>142</v>
      </c>
    </row>
    <row r="107067" spans="1:4" x14ac:dyDescent="0.3">
      <c r="A107067" s="143">
        <v>45962</v>
      </c>
      <c r="B107067" s="120" t="s">
        <v>198</v>
      </c>
      <c r="C107067" s="120" t="s">
        <v>145</v>
      </c>
      <c r="D107067" s="149">
        <v>3.5950783948200042</v>
      </c>
    </row>
    <row r="107068" spans="1:4" x14ac:dyDescent="0.3">
      <c r="A107068" s="143">
        <v>45962</v>
      </c>
      <c r="B107068" s="120" t="s">
        <v>198</v>
      </c>
      <c r="C107068" s="120" t="s">
        <v>146</v>
      </c>
      <c r="D107068" s="149" t="s">
        <v>142</v>
      </c>
    </row>
    <row r="107069" spans="1:4" x14ac:dyDescent="0.3">
      <c r="A107069" s="143">
        <v>45962</v>
      </c>
      <c r="B107069" s="120" t="s">
        <v>198</v>
      </c>
      <c r="C107069" s="120" t="s">
        <v>147</v>
      </c>
      <c r="D107069" s="149">
        <v>3.0260983764359257</v>
      </c>
    </row>
    <row r="107070" spans="1:4" x14ac:dyDescent="0.3">
      <c r="A107070" s="143">
        <v>45962</v>
      </c>
      <c r="B107070" s="120" t="s">
        <v>198</v>
      </c>
      <c r="C107070" s="120" t="s">
        <v>148</v>
      </c>
      <c r="D107070" s="149" t="s">
        <v>142</v>
      </c>
    </row>
    <row r="107071" spans="1:4" x14ac:dyDescent="0.3">
      <c r="A107071" s="143">
        <v>45962</v>
      </c>
      <c r="B107071" s="120" t="s">
        <v>198</v>
      </c>
      <c r="C107071" s="120" t="s">
        <v>149</v>
      </c>
      <c r="D107071" s="149">
        <v>3.6324221025605445</v>
      </c>
    </row>
    <row r="107072" spans="1:4" x14ac:dyDescent="0.3">
      <c r="A107072" s="143">
        <v>45962</v>
      </c>
      <c r="B107072" s="120" t="s">
        <v>198</v>
      </c>
      <c r="C107072" s="120" t="s">
        <v>150</v>
      </c>
      <c r="D107072" s="149">
        <v>2.4703538646678171</v>
      </c>
    </row>
    <row r="107073" spans="1:4" x14ac:dyDescent="0.3">
      <c r="A107073" s="143">
        <v>45962</v>
      </c>
      <c r="B107073" s="120" t="s">
        <v>198</v>
      </c>
      <c r="C107073" s="120" t="s">
        <v>151</v>
      </c>
      <c r="D107073" s="149" t="s">
        <v>142</v>
      </c>
    </row>
    <row r="107074" spans="1:4" x14ac:dyDescent="0.3">
      <c r="A107074" s="143">
        <v>45962</v>
      </c>
      <c r="B107074" s="120" t="s">
        <v>198</v>
      </c>
      <c r="C107074" s="120" t="s">
        <v>152</v>
      </c>
      <c r="D107074" s="149">
        <v>2.979953835611119</v>
      </c>
    </row>
    <row r="107075" spans="1:4" x14ac:dyDescent="0.3">
      <c r="A107075" s="143">
        <v>45962</v>
      </c>
      <c r="B107075" s="120" t="s">
        <v>198</v>
      </c>
      <c r="C107075" s="120" t="s">
        <v>153</v>
      </c>
      <c r="D107075" s="149" t="s">
        <v>142</v>
      </c>
    </row>
    <row r="107076" spans="1:4" x14ac:dyDescent="0.3">
      <c r="A107076" s="143">
        <v>45962</v>
      </c>
      <c r="B107076" s="120" t="s">
        <v>198</v>
      </c>
      <c r="C107076" s="120" t="s">
        <v>154</v>
      </c>
      <c r="D107076" s="149">
        <v>2.4032312873974395</v>
      </c>
    </row>
    <row r="107077" spans="1:4" x14ac:dyDescent="0.3">
      <c r="A107077" s="143">
        <v>45962</v>
      </c>
      <c r="B107077" s="120" t="s">
        <v>198</v>
      </c>
      <c r="C107077" s="120" t="s">
        <v>155</v>
      </c>
      <c r="D107077" s="149" t="s">
        <v>142</v>
      </c>
    </row>
    <row r="107078" spans="1:4" x14ac:dyDescent="0.3">
      <c r="A107078" s="143">
        <v>45962</v>
      </c>
      <c r="B107078" s="120" t="s">
        <v>198</v>
      </c>
      <c r="C107078" s="120" t="s">
        <v>156</v>
      </c>
      <c r="D107078" s="149" t="s">
        <v>142</v>
      </c>
    </row>
    <row r="107079" spans="1:4" x14ac:dyDescent="0.3">
      <c r="A107079" s="143">
        <v>45962</v>
      </c>
      <c r="B107079" s="120" t="s">
        <v>198</v>
      </c>
      <c r="C107079" s="120" t="s">
        <v>157</v>
      </c>
      <c r="D107079" s="149">
        <v>2.6211117029564388</v>
      </c>
    </row>
    <row r="107080" spans="1:4" x14ac:dyDescent="0.3">
      <c r="A107080" s="143">
        <v>45962</v>
      </c>
      <c r="B107080" s="120" t="s">
        <v>198</v>
      </c>
      <c r="C107080" s="120" t="s">
        <v>158</v>
      </c>
      <c r="D107080" s="149" t="s">
        <v>142</v>
      </c>
    </row>
    <row r="107081" spans="1:4" x14ac:dyDescent="0.3">
      <c r="A107081" s="143">
        <v>45962</v>
      </c>
      <c r="B107081" s="120" t="s">
        <v>198</v>
      </c>
      <c r="C107081" s="120" t="s">
        <v>159</v>
      </c>
      <c r="D107081" s="149" t="s">
        <v>142</v>
      </c>
    </row>
    <row r="107082" spans="1:4" x14ac:dyDescent="0.3">
      <c r="A107082" s="143">
        <v>45962</v>
      </c>
      <c r="B107082" s="120" t="s">
        <v>198</v>
      </c>
      <c r="C107082" s="120" t="s">
        <v>160</v>
      </c>
      <c r="D107082" s="149" t="s">
        <v>142</v>
      </c>
    </row>
    <row r="107083" spans="1:4" x14ac:dyDescent="0.3">
      <c r="A107083" s="143">
        <v>45962</v>
      </c>
      <c r="B107083" s="120" t="s">
        <v>198</v>
      </c>
      <c r="C107083" s="120" t="s">
        <v>161</v>
      </c>
      <c r="D107083" s="149" t="s">
        <v>142</v>
      </c>
    </row>
    <row r="107084" spans="1:4" x14ac:dyDescent="0.3">
      <c r="A107084" s="143">
        <v>45962</v>
      </c>
      <c r="B107084" s="120" t="s">
        <v>198</v>
      </c>
      <c r="C107084" s="120" t="s">
        <v>162</v>
      </c>
      <c r="D107084" s="149">
        <v>2.6326586874495601</v>
      </c>
    </row>
    <row r="107085" spans="1:4" x14ac:dyDescent="0.3">
      <c r="A107085" s="143">
        <v>45962</v>
      </c>
      <c r="B107085" s="120" t="s">
        <v>198</v>
      </c>
      <c r="C107085" s="120" t="s">
        <v>163</v>
      </c>
      <c r="D107085" s="149" t="s">
        <v>142</v>
      </c>
    </row>
    <row r="107086" spans="1:4" x14ac:dyDescent="0.3">
      <c r="A107086" s="143">
        <v>45962</v>
      </c>
      <c r="B107086" s="120" t="s">
        <v>198</v>
      </c>
      <c r="C107086" s="120" t="s">
        <v>164</v>
      </c>
      <c r="D107086" s="149" t="s">
        <v>142</v>
      </c>
    </row>
    <row r="107087" spans="1:4" x14ac:dyDescent="0.3">
      <c r="A107087" s="143">
        <v>45962</v>
      </c>
      <c r="B107087" s="120" t="s">
        <v>198</v>
      </c>
      <c r="C107087" s="120" t="s">
        <v>165</v>
      </c>
      <c r="D107087" s="149" t="s">
        <v>142</v>
      </c>
    </row>
    <row r="107088" spans="1:4" x14ac:dyDescent="0.3">
      <c r="A107088" s="143">
        <v>45962</v>
      </c>
      <c r="B107088" s="120" t="s">
        <v>198</v>
      </c>
      <c r="C107088" s="120" t="s">
        <v>166</v>
      </c>
      <c r="D107088" s="149">
        <v>2.859350177035763</v>
      </c>
    </row>
    <row r="107089" spans="1:4" x14ac:dyDescent="0.3">
      <c r="A107089" s="143">
        <v>45962</v>
      </c>
      <c r="B107089" s="120" t="s">
        <v>198</v>
      </c>
      <c r="C107089" s="120" t="s">
        <v>167</v>
      </c>
      <c r="D107089" s="149" t="s">
        <v>142</v>
      </c>
    </row>
    <row r="107090" spans="1:4" x14ac:dyDescent="0.3">
      <c r="A107090" s="143">
        <v>45962</v>
      </c>
      <c r="B107090" s="120" t="s">
        <v>198</v>
      </c>
      <c r="C107090" s="120" t="s">
        <v>168</v>
      </c>
      <c r="D107090" s="149" t="s">
        <v>142</v>
      </c>
    </row>
    <row r="107091" spans="1:4" x14ac:dyDescent="0.3">
      <c r="A107091" s="143">
        <v>41275</v>
      </c>
      <c r="B107091" s="120" t="s">
        <v>199</v>
      </c>
      <c r="C107091" s="120" t="s">
        <v>141</v>
      </c>
      <c r="D107091" s="144" t="s">
        <v>142</v>
      </c>
    </row>
    <row r="107092" spans="1:4" x14ac:dyDescent="0.3">
      <c r="A107092" s="143">
        <v>41275</v>
      </c>
      <c r="B107092" s="120" t="s">
        <v>199</v>
      </c>
      <c r="C107092" s="120" t="s">
        <v>143</v>
      </c>
      <c r="D107092" s="144" t="s">
        <v>142</v>
      </c>
    </row>
    <row r="107093" spans="1:4" x14ac:dyDescent="0.3">
      <c r="A107093" s="143">
        <v>41275</v>
      </c>
      <c r="B107093" s="120" t="s">
        <v>199</v>
      </c>
      <c r="C107093" s="120" t="s">
        <v>144</v>
      </c>
      <c r="D107093" s="144" t="s">
        <v>142</v>
      </c>
    </row>
    <row r="107094" spans="1:4" x14ac:dyDescent="0.3">
      <c r="A107094" s="143">
        <v>41275</v>
      </c>
      <c r="B107094" s="120" t="s">
        <v>199</v>
      </c>
      <c r="C107094" s="120" t="s">
        <v>145</v>
      </c>
      <c r="D107094" s="144">
        <v>0.95511846291450841</v>
      </c>
    </row>
    <row r="107095" spans="1:4" x14ac:dyDescent="0.3">
      <c r="A107095" s="143">
        <v>41275</v>
      </c>
      <c r="B107095" s="120" t="s">
        <v>199</v>
      </c>
      <c r="C107095" s="120" t="s">
        <v>146</v>
      </c>
      <c r="D107095" s="144" t="s">
        <v>142</v>
      </c>
    </row>
    <row r="107096" spans="1:4" x14ac:dyDescent="0.3">
      <c r="A107096" s="143">
        <v>41275</v>
      </c>
      <c r="B107096" s="120" t="s">
        <v>199</v>
      </c>
      <c r="C107096" s="120" t="s">
        <v>147</v>
      </c>
      <c r="D107096" s="144">
        <v>0.76357638886745327</v>
      </c>
    </row>
    <row r="107097" spans="1:4" x14ac:dyDescent="0.3">
      <c r="A107097" s="143">
        <v>41275</v>
      </c>
      <c r="B107097" s="120" t="s">
        <v>199</v>
      </c>
      <c r="C107097" s="120" t="s">
        <v>148</v>
      </c>
      <c r="D107097" s="144" t="s">
        <v>142</v>
      </c>
    </row>
    <row r="107098" spans="1:4" x14ac:dyDescent="0.3">
      <c r="A107098" s="143">
        <v>41275</v>
      </c>
      <c r="B107098" s="120" t="s">
        <v>199</v>
      </c>
      <c r="C107098" s="120" t="s">
        <v>149</v>
      </c>
      <c r="D107098" s="144" t="s">
        <v>142</v>
      </c>
    </row>
    <row r="107099" spans="1:4" x14ac:dyDescent="0.3">
      <c r="A107099" s="143">
        <v>41275</v>
      </c>
      <c r="B107099" s="120" t="s">
        <v>199</v>
      </c>
      <c r="C107099" s="120" t="s">
        <v>150</v>
      </c>
      <c r="D107099" s="144">
        <v>0.92921551584754469</v>
      </c>
    </row>
    <row r="107100" spans="1:4" x14ac:dyDescent="0.3">
      <c r="A107100" s="143">
        <v>41275</v>
      </c>
      <c r="B107100" s="120" t="s">
        <v>199</v>
      </c>
      <c r="C107100" s="120" t="s">
        <v>151</v>
      </c>
      <c r="D107100" s="144" t="s">
        <v>142</v>
      </c>
    </row>
    <row r="107101" spans="1:4" x14ac:dyDescent="0.3">
      <c r="A107101" s="143">
        <v>41275</v>
      </c>
      <c r="B107101" s="120" t="s">
        <v>199</v>
      </c>
      <c r="C107101" s="120" t="s">
        <v>152</v>
      </c>
      <c r="D107101" s="144">
        <v>1.0471812802671863</v>
      </c>
    </row>
    <row r="107102" spans="1:4" x14ac:dyDescent="0.3">
      <c r="A107102" s="143">
        <v>41275</v>
      </c>
      <c r="B107102" s="120" t="s">
        <v>199</v>
      </c>
      <c r="C107102" s="120" t="s">
        <v>153</v>
      </c>
      <c r="D107102" s="144" t="s">
        <v>142</v>
      </c>
    </row>
    <row r="107103" spans="1:4" x14ac:dyDescent="0.3">
      <c r="A107103" s="143">
        <v>41275</v>
      </c>
      <c r="B107103" s="120" t="s">
        <v>199</v>
      </c>
      <c r="C107103" s="120" t="s">
        <v>154</v>
      </c>
      <c r="D107103" s="144">
        <v>0.77889976004491512</v>
      </c>
    </row>
    <row r="107104" spans="1:4" x14ac:dyDescent="0.3">
      <c r="A107104" s="143">
        <v>41275</v>
      </c>
      <c r="B107104" s="120" t="s">
        <v>199</v>
      </c>
      <c r="C107104" s="120" t="s">
        <v>155</v>
      </c>
      <c r="D107104" s="144" t="s">
        <v>142</v>
      </c>
    </row>
    <row r="107105" spans="1:4" x14ac:dyDescent="0.3">
      <c r="A107105" s="143">
        <v>41275</v>
      </c>
      <c r="B107105" s="120" t="s">
        <v>199</v>
      </c>
      <c r="C107105" s="120" t="s">
        <v>156</v>
      </c>
      <c r="D107105" s="144" t="s">
        <v>142</v>
      </c>
    </row>
    <row r="107106" spans="1:4" x14ac:dyDescent="0.3">
      <c r="A107106" s="143">
        <v>41275</v>
      </c>
      <c r="B107106" s="120" t="s">
        <v>199</v>
      </c>
      <c r="C107106" s="120" t="s">
        <v>157</v>
      </c>
      <c r="D107106" s="144">
        <v>0.81773441804524438</v>
      </c>
    </row>
    <row r="107107" spans="1:4" x14ac:dyDescent="0.3">
      <c r="A107107" s="143">
        <v>41275</v>
      </c>
      <c r="B107107" s="120" t="s">
        <v>199</v>
      </c>
      <c r="C107107" s="120" t="s">
        <v>158</v>
      </c>
      <c r="D107107" s="144" t="s">
        <v>142</v>
      </c>
    </row>
    <row r="107108" spans="1:4" x14ac:dyDescent="0.3">
      <c r="A107108" s="143">
        <v>41275</v>
      </c>
      <c r="B107108" s="120" t="s">
        <v>199</v>
      </c>
      <c r="C107108" s="120" t="s">
        <v>159</v>
      </c>
      <c r="D107108" s="144" t="s">
        <v>142</v>
      </c>
    </row>
    <row r="107109" spans="1:4" x14ac:dyDescent="0.3">
      <c r="A107109" s="143">
        <v>41275</v>
      </c>
      <c r="B107109" s="120" t="s">
        <v>199</v>
      </c>
      <c r="C107109" s="120" t="s">
        <v>160</v>
      </c>
      <c r="D107109" s="144" t="s">
        <v>142</v>
      </c>
    </row>
    <row r="107110" spans="1:4" x14ac:dyDescent="0.3">
      <c r="A107110" s="143">
        <v>41275</v>
      </c>
      <c r="B107110" s="120" t="s">
        <v>199</v>
      </c>
      <c r="C107110" s="120" t="s">
        <v>161</v>
      </c>
      <c r="D107110" s="144" t="s">
        <v>142</v>
      </c>
    </row>
    <row r="107111" spans="1:4" x14ac:dyDescent="0.3">
      <c r="A107111" s="143">
        <v>41275</v>
      </c>
      <c r="B107111" s="120" t="s">
        <v>199</v>
      </c>
      <c r="C107111" s="120" t="s">
        <v>162</v>
      </c>
      <c r="D107111" s="144">
        <v>0.87717922269533999</v>
      </c>
    </row>
    <row r="107112" spans="1:4" x14ac:dyDescent="0.3">
      <c r="A107112" s="143">
        <v>41275</v>
      </c>
      <c r="B107112" s="120" t="s">
        <v>199</v>
      </c>
      <c r="C107112" s="120" t="s">
        <v>163</v>
      </c>
      <c r="D107112" s="144" t="s">
        <v>142</v>
      </c>
    </row>
    <row r="107113" spans="1:4" x14ac:dyDescent="0.3">
      <c r="A107113" s="143">
        <v>41275</v>
      </c>
      <c r="B107113" s="120" t="s">
        <v>199</v>
      </c>
      <c r="C107113" s="120" t="s">
        <v>164</v>
      </c>
      <c r="D107113" s="144" t="s">
        <v>142</v>
      </c>
    </row>
    <row r="107114" spans="1:4" x14ac:dyDescent="0.3">
      <c r="A107114" s="143">
        <v>41275</v>
      </c>
      <c r="B107114" s="120" t="s">
        <v>199</v>
      </c>
      <c r="C107114" s="120" t="s">
        <v>165</v>
      </c>
      <c r="D107114" s="144" t="s">
        <v>142</v>
      </c>
    </row>
    <row r="107115" spans="1:4" x14ac:dyDescent="0.3">
      <c r="A107115" s="143">
        <v>41275</v>
      </c>
      <c r="B107115" s="120" t="s">
        <v>199</v>
      </c>
      <c r="C107115" s="120" t="s">
        <v>166</v>
      </c>
      <c r="D107115" s="144">
        <v>0.80308723534540971</v>
      </c>
    </row>
    <row r="107116" spans="1:4" x14ac:dyDescent="0.3">
      <c r="A107116" s="143">
        <v>41275</v>
      </c>
      <c r="B107116" s="120" t="s">
        <v>199</v>
      </c>
      <c r="C107116" s="120" t="s">
        <v>167</v>
      </c>
      <c r="D107116" s="144" t="s">
        <v>142</v>
      </c>
    </row>
    <row r="107117" spans="1:4" x14ac:dyDescent="0.3">
      <c r="A107117" s="143">
        <v>41275</v>
      </c>
      <c r="B107117" s="120" t="s">
        <v>199</v>
      </c>
      <c r="C107117" s="120" t="s">
        <v>168</v>
      </c>
      <c r="D107117" s="144" t="s">
        <v>142</v>
      </c>
    </row>
    <row r="107118" spans="1:4" x14ac:dyDescent="0.3">
      <c r="A107118" s="143">
        <v>41306</v>
      </c>
      <c r="B107118" s="120" t="s">
        <v>199</v>
      </c>
      <c r="C107118" s="120" t="s">
        <v>141</v>
      </c>
      <c r="D107118" s="144" t="s">
        <v>142</v>
      </c>
    </row>
    <row r="107119" spans="1:4" x14ac:dyDescent="0.3">
      <c r="A107119" s="143">
        <v>41306</v>
      </c>
      <c r="B107119" s="120" t="s">
        <v>199</v>
      </c>
      <c r="C107119" s="120" t="s">
        <v>143</v>
      </c>
      <c r="D107119" s="144" t="s">
        <v>142</v>
      </c>
    </row>
    <row r="107120" spans="1:4" x14ac:dyDescent="0.3">
      <c r="A107120" s="143">
        <v>41306</v>
      </c>
      <c r="B107120" s="120" t="s">
        <v>199</v>
      </c>
      <c r="C107120" s="120" t="s">
        <v>144</v>
      </c>
      <c r="D107120" s="144" t="s">
        <v>142</v>
      </c>
    </row>
    <row r="107121" spans="1:4" x14ac:dyDescent="0.3">
      <c r="A107121" s="143">
        <v>41306</v>
      </c>
      <c r="B107121" s="120" t="s">
        <v>199</v>
      </c>
      <c r="C107121" s="120" t="s">
        <v>145</v>
      </c>
      <c r="D107121" s="144">
        <v>0.96797470261697061</v>
      </c>
    </row>
    <row r="107122" spans="1:4" x14ac:dyDescent="0.3">
      <c r="A107122" s="143">
        <v>41306</v>
      </c>
      <c r="B107122" s="120" t="s">
        <v>199</v>
      </c>
      <c r="C107122" s="120" t="s">
        <v>146</v>
      </c>
      <c r="D107122" s="144" t="s">
        <v>142</v>
      </c>
    </row>
    <row r="107123" spans="1:4" x14ac:dyDescent="0.3">
      <c r="A107123" s="143">
        <v>41306</v>
      </c>
      <c r="B107123" s="120" t="s">
        <v>199</v>
      </c>
      <c r="C107123" s="120" t="s">
        <v>147</v>
      </c>
      <c r="D107123" s="144">
        <v>0.7507475295434064</v>
      </c>
    </row>
    <row r="107124" spans="1:4" x14ac:dyDescent="0.3">
      <c r="A107124" s="143">
        <v>41306</v>
      </c>
      <c r="B107124" s="120" t="s">
        <v>199</v>
      </c>
      <c r="C107124" s="120" t="s">
        <v>148</v>
      </c>
      <c r="D107124" s="144" t="s">
        <v>142</v>
      </c>
    </row>
    <row r="107125" spans="1:4" x14ac:dyDescent="0.3">
      <c r="A107125" s="143">
        <v>41306</v>
      </c>
      <c r="B107125" s="120" t="s">
        <v>199</v>
      </c>
      <c r="C107125" s="120" t="s">
        <v>149</v>
      </c>
      <c r="D107125" s="144" t="s">
        <v>142</v>
      </c>
    </row>
    <row r="107126" spans="1:4" x14ac:dyDescent="0.3">
      <c r="A107126" s="143">
        <v>41306</v>
      </c>
      <c r="B107126" s="120" t="s">
        <v>199</v>
      </c>
      <c r="C107126" s="120" t="s">
        <v>150</v>
      </c>
      <c r="D107126" s="144">
        <v>1.0143834607299826</v>
      </c>
    </row>
    <row r="107127" spans="1:4" x14ac:dyDescent="0.3">
      <c r="A107127" s="143">
        <v>41306</v>
      </c>
      <c r="B107127" s="120" t="s">
        <v>199</v>
      </c>
      <c r="C107127" s="120" t="s">
        <v>151</v>
      </c>
      <c r="D107127" s="144" t="s">
        <v>142</v>
      </c>
    </row>
    <row r="107128" spans="1:4" x14ac:dyDescent="0.3">
      <c r="A107128" s="143">
        <v>41306</v>
      </c>
      <c r="B107128" s="120" t="s">
        <v>199</v>
      </c>
      <c r="C107128" s="120" t="s">
        <v>152</v>
      </c>
      <c r="D107128" s="144">
        <v>1.0704524637230834</v>
      </c>
    </row>
    <row r="107129" spans="1:4" x14ac:dyDescent="0.3">
      <c r="A107129" s="143">
        <v>41306</v>
      </c>
      <c r="B107129" s="120" t="s">
        <v>199</v>
      </c>
      <c r="C107129" s="120" t="s">
        <v>153</v>
      </c>
      <c r="D107129" s="144" t="s">
        <v>142</v>
      </c>
    </row>
    <row r="107130" spans="1:4" x14ac:dyDescent="0.3">
      <c r="A107130" s="143">
        <v>41306</v>
      </c>
      <c r="B107130" s="120" t="s">
        <v>199</v>
      </c>
      <c r="C107130" s="120" t="s">
        <v>154</v>
      </c>
      <c r="D107130" s="144">
        <v>0.77113363274332847</v>
      </c>
    </row>
    <row r="107131" spans="1:4" x14ac:dyDescent="0.3">
      <c r="A107131" s="143">
        <v>41306</v>
      </c>
      <c r="B107131" s="120" t="s">
        <v>199</v>
      </c>
      <c r="C107131" s="120" t="s">
        <v>155</v>
      </c>
      <c r="D107131" s="144" t="s">
        <v>142</v>
      </c>
    </row>
    <row r="107132" spans="1:4" x14ac:dyDescent="0.3">
      <c r="A107132" s="143">
        <v>41306</v>
      </c>
      <c r="B107132" s="120" t="s">
        <v>199</v>
      </c>
      <c r="C107132" s="120" t="s">
        <v>156</v>
      </c>
      <c r="D107132" s="144" t="s">
        <v>142</v>
      </c>
    </row>
    <row r="107133" spans="1:4" x14ac:dyDescent="0.3">
      <c r="A107133" s="143">
        <v>41306</v>
      </c>
      <c r="B107133" s="120" t="s">
        <v>199</v>
      </c>
      <c r="C107133" s="120" t="s">
        <v>157</v>
      </c>
      <c r="D107133" s="144">
        <v>0.8222094703957159</v>
      </c>
    </row>
    <row r="107134" spans="1:4" x14ac:dyDescent="0.3">
      <c r="A107134" s="143">
        <v>41306</v>
      </c>
      <c r="B107134" s="120" t="s">
        <v>199</v>
      </c>
      <c r="C107134" s="120" t="s">
        <v>158</v>
      </c>
      <c r="D107134" s="144" t="s">
        <v>142</v>
      </c>
    </row>
    <row r="107135" spans="1:4" x14ac:dyDescent="0.3">
      <c r="A107135" s="143">
        <v>41306</v>
      </c>
      <c r="B107135" s="120" t="s">
        <v>199</v>
      </c>
      <c r="C107135" s="120" t="s">
        <v>159</v>
      </c>
      <c r="D107135" s="144" t="s">
        <v>142</v>
      </c>
    </row>
    <row r="107136" spans="1:4" x14ac:dyDescent="0.3">
      <c r="A107136" s="143">
        <v>41306</v>
      </c>
      <c r="B107136" s="120" t="s">
        <v>199</v>
      </c>
      <c r="C107136" s="120" t="s">
        <v>160</v>
      </c>
      <c r="D107136" s="144" t="s">
        <v>142</v>
      </c>
    </row>
    <row r="107137" spans="1:4" x14ac:dyDescent="0.3">
      <c r="A107137" s="143">
        <v>41306</v>
      </c>
      <c r="B107137" s="120" t="s">
        <v>199</v>
      </c>
      <c r="C107137" s="120" t="s">
        <v>161</v>
      </c>
      <c r="D107137" s="144" t="s">
        <v>142</v>
      </c>
    </row>
    <row r="107138" spans="1:4" x14ac:dyDescent="0.3">
      <c r="A107138" s="143">
        <v>41306</v>
      </c>
      <c r="B107138" s="120" t="s">
        <v>199</v>
      </c>
      <c r="C107138" s="120" t="s">
        <v>162</v>
      </c>
      <c r="D107138" s="144">
        <v>0.75700519039771008</v>
      </c>
    </row>
    <row r="107139" spans="1:4" x14ac:dyDescent="0.3">
      <c r="A107139" s="143">
        <v>41306</v>
      </c>
      <c r="B107139" s="120" t="s">
        <v>199</v>
      </c>
      <c r="C107139" s="120" t="s">
        <v>163</v>
      </c>
      <c r="D107139" s="144" t="s">
        <v>142</v>
      </c>
    </row>
    <row r="107140" spans="1:4" x14ac:dyDescent="0.3">
      <c r="A107140" s="143">
        <v>41306</v>
      </c>
      <c r="B107140" s="120" t="s">
        <v>199</v>
      </c>
      <c r="C107140" s="120" t="s">
        <v>164</v>
      </c>
      <c r="D107140" s="144" t="s">
        <v>142</v>
      </c>
    </row>
    <row r="107141" spans="1:4" x14ac:dyDescent="0.3">
      <c r="A107141" s="143">
        <v>41306</v>
      </c>
      <c r="B107141" s="120" t="s">
        <v>199</v>
      </c>
      <c r="C107141" s="120" t="s">
        <v>165</v>
      </c>
      <c r="D107141" s="144" t="s">
        <v>142</v>
      </c>
    </row>
    <row r="107142" spans="1:4" x14ac:dyDescent="0.3">
      <c r="A107142" s="143">
        <v>41306</v>
      </c>
      <c r="B107142" s="120" t="s">
        <v>199</v>
      </c>
      <c r="C107142" s="120" t="s">
        <v>166</v>
      </c>
      <c r="D107142" s="144">
        <v>0.79260062290849964</v>
      </c>
    </row>
    <row r="107143" spans="1:4" x14ac:dyDescent="0.3">
      <c r="A107143" s="143">
        <v>41306</v>
      </c>
      <c r="B107143" s="120" t="s">
        <v>199</v>
      </c>
      <c r="C107143" s="120" t="s">
        <v>167</v>
      </c>
      <c r="D107143" s="144" t="s">
        <v>142</v>
      </c>
    </row>
    <row r="107144" spans="1:4" x14ac:dyDescent="0.3">
      <c r="A107144" s="143">
        <v>41306</v>
      </c>
      <c r="B107144" s="120" t="s">
        <v>199</v>
      </c>
      <c r="C107144" s="120" t="s">
        <v>168</v>
      </c>
      <c r="D107144" s="144" t="s">
        <v>142</v>
      </c>
    </row>
    <row r="107145" spans="1:4" x14ac:dyDescent="0.3">
      <c r="A107145" s="143">
        <v>41334</v>
      </c>
      <c r="B107145" s="120" t="s">
        <v>199</v>
      </c>
      <c r="C107145" s="120" t="s">
        <v>141</v>
      </c>
      <c r="D107145" s="144" t="s">
        <v>142</v>
      </c>
    </row>
    <row r="107146" spans="1:4" x14ac:dyDescent="0.3">
      <c r="A107146" s="143">
        <v>41334</v>
      </c>
      <c r="B107146" s="120" t="s">
        <v>199</v>
      </c>
      <c r="C107146" s="120" t="s">
        <v>143</v>
      </c>
      <c r="D107146" s="144" t="s">
        <v>142</v>
      </c>
    </row>
    <row r="107147" spans="1:4" x14ac:dyDescent="0.3">
      <c r="A107147" s="143">
        <v>41334</v>
      </c>
      <c r="B107147" s="120" t="s">
        <v>199</v>
      </c>
      <c r="C107147" s="120" t="s">
        <v>144</v>
      </c>
      <c r="D107147" s="144" t="s">
        <v>142</v>
      </c>
    </row>
    <row r="107148" spans="1:4" x14ac:dyDescent="0.3">
      <c r="A107148" s="143">
        <v>41334</v>
      </c>
      <c r="B107148" s="120" t="s">
        <v>199</v>
      </c>
      <c r="C107148" s="120" t="s">
        <v>145</v>
      </c>
      <c r="D107148" s="144">
        <v>0.85328248922829031</v>
      </c>
    </row>
    <row r="107149" spans="1:4" x14ac:dyDescent="0.3">
      <c r="A107149" s="143">
        <v>41334</v>
      </c>
      <c r="B107149" s="120" t="s">
        <v>199</v>
      </c>
      <c r="C107149" s="120" t="s">
        <v>146</v>
      </c>
      <c r="D107149" s="144" t="s">
        <v>142</v>
      </c>
    </row>
    <row r="107150" spans="1:4" x14ac:dyDescent="0.3">
      <c r="A107150" s="143">
        <v>41334</v>
      </c>
      <c r="B107150" s="120" t="s">
        <v>199</v>
      </c>
      <c r="C107150" s="120" t="s">
        <v>147</v>
      </c>
      <c r="D107150" s="144">
        <v>0.74074612673136131</v>
      </c>
    </row>
    <row r="107151" spans="1:4" x14ac:dyDescent="0.3">
      <c r="A107151" s="143">
        <v>41334</v>
      </c>
      <c r="B107151" s="120" t="s">
        <v>199</v>
      </c>
      <c r="C107151" s="120" t="s">
        <v>148</v>
      </c>
      <c r="D107151" s="144" t="s">
        <v>142</v>
      </c>
    </row>
    <row r="107152" spans="1:4" x14ac:dyDescent="0.3">
      <c r="A107152" s="143">
        <v>41334</v>
      </c>
      <c r="B107152" s="120" t="s">
        <v>199</v>
      </c>
      <c r="C107152" s="120" t="s">
        <v>149</v>
      </c>
      <c r="D107152" s="144" t="s">
        <v>142</v>
      </c>
    </row>
    <row r="107153" spans="1:4" x14ac:dyDescent="0.3">
      <c r="A107153" s="143">
        <v>41334</v>
      </c>
      <c r="B107153" s="120" t="s">
        <v>199</v>
      </c>
      <c r="C107153" s="120" t="s">
        <v>150</v>
      </c>
      <c r="D107153" s="144">
        <v>0.96481776827430843</v>
      </c>
    </row>
    <row r="107154" spans="1:4" x14ac:dyDescent="0.3">
      <c r="A107154" s="143">
        <v>41334</v>
      </c>
      <c r="B107154" s="120" t="s">
        <v>199</v>
      </c>
      <c r="C107154" s="120" t="s">
        <v>151</v>
      </c>
      <c r="D107154" s="144" t="s">
        <v>142</v>
      </c>
    </row>
    <row r="107155" spans="1:4" x14ac:dyDescent="0.3">
      <c r="A107155" s="143">
        <v>41334</v>
      </c>
      <c r="B107155" s="120" t="s">
        <v>199</v>
      </c>
      <c r="C107155" s="120" t="s">
        <v>152</v>
      </c>
      <c r="D107155" s="144">
        <v>1.1346647051161221</v>
      </c>
    </row>
    <row r="107156" spans="1:4" x14ac:dyDescent="0.3">
      <c r="A107156" s="143">
        <v>41334</v>
      </c>
      <c r="B107156" s="120" t="s">
        <v>199</v>
      </c>
      <c r="C107156" s="120" t="s">
        <v>153</v>
      </c>
      <c r="D107156" s="144" t="s">
        <v>142</v>
      </c>
    </row>
    <row r="107157" spans="1:4" x14ac:dyDescent="0.3">
      <c r="A107157" s="143">
        <v>41334</v>
      </c>
      <c r="B107157" s="120" t="s">
        <v>199</v>
      </c>
      <c r="C107157" s="120" t="s">
        <v>154</v>
      </c>
      <c r="D107157" s="144">
        <v>0.75213415293005415</v>
      </c>
    </row>
    <row r="107158" spans="1:4" x14ac:dyDescent="0.3">
      <c r="A107158" s="143">
        <v>41334</v>
      </c>
      <c r="B107158" s="120" t="s">
        <v>199</v>
      </c>
      <c r="C107158" s="120" t="s">
        <v>155</v>
      </c>
      <c r="D107158" s="144" t="s">
        <v>142</v>
      </c>
    </row>
    <row r="107159" spans="1:4" x14ac:dyDescent="0.3">
      <c r="A107159" s="143">
        <v>41334</v>
      </c>
      <c r="B107159" s="120" t="s">
        <v>199</v>
      </c>
      <c r="C107159" s="120" t="s">
        <v>156</v>
      </c>
      <c r="D107159" s="144" t="s">
        <v>142</v>
      </c>
    </row>
    <row r="107160" spans="1:4" x14ac:dyDescent="0.3">
      <c r="A107160" s="143">
        <v>41334</v>
      </c>
      <c r="B107160" s="120" t="s">
        <v>199</v>
      </c>
      <c r="C107160" s="120" t="s">
        <v>157</v>
      </c>
      <c r="D107160" s="144">
        <v>0.81307237782751363</v>
      </c>
    </row>
    <row r="107161" spans="1:4" x14ac:dyDescent="0.3">
      <c r="A107161" s="143">
        <v>41334</v>
      </c>
      <c r="B107161" s="120" t="s">
        <v>199</v>
      </c>
      <c r="C107161" s="120" t="s">
        <v>158</v>
      </c>
      <c r="D107161" s="144" t="s">
        <v>142</v>
      </c>
    </row>
    <row r="107162" spans="1:4" x14ac:dyDescent="0.3">
      <c r="A107162" s="143">
        <v>41334</v>
      </c>
      <c r="B107162" s="120" t="s">
        <v>199</v>
      </c>
      <c r="C107162" s="120" t="s">
        <v>159</v>
      </c>
      <c r="D107162" s="144" t="s">
        <v>142</v>
      </c>
    </row>
    <row r="107163" spans="1:4" x14ac:dyDescent="0.3">
      <c r="A107163" s="143">
        <v>41334</v>
      </c>
      <c r="B107163" s="120" t="s">
        <v>199</v>
      </c>
      <c r="C107163" s="120" t="s">
        <v>160</v>
      </c>
      <c r="D107163" s="144" t="s">
        <v>142</v>
      </c>
    </row>
    <row r="107164" spans="1:4" x14ac:dyDescent="0.3">
      <c r="A107164" s="143">
        <v>41334</v>
      </c>
      <c r="B107164" s="120" t="s">
        <v>199</v>
      </c>
      <c r="C107164" s="120" t="s">
        <v>161</v>
      </c>
      <c r="D107164" s="144" t="s">
        <v>142</v>
      </c>
    </row>
    <row r="107165" spans="1:4" x14ac:dyDescent="0.3">
      <c r="A107165" s="143">
        <v>41334</v>
      </c>
      <c r="B107165" s="120" t="s">
        <v>199</v>
      </c>
      <c r="C107165" s="120" t="s">
        <v>162</v>
      </c>
      <c r="D107165" s="144">
        <v>0.80546270085409055</v>
      </c>
    </row>
    <row r="107166" spans="1:4" x14ac:dyDescent="0.3">
      <c r="A107166" s="143">
        <v>41334</v>
      </c>
      <c r="B107166" s="120" t="s">
        <v>199</v>
      </c>
      <c r="C107166" s="120" t="s">
        <v>163</v>
      </c>
      <c r="D107166" s="144" t="s">
        <v>142</v>
      </c>
    </row>
    <row r="107167" spans="1:4" x14ac:dyDescent="0.3">
      <c r="A107167" s="143">
        <v>41334</v>
      </c>
      <c r="B107167" s="120" t="s">
        <v>199</v>
      </c>
      <c r="C107167" s="120" t="s">
        <v>164</v>
      </c>
      <c r="D107167" s="144" t="s">
        <v>142</v>
      </c>
    </row>
    <row r="107168" spans="1:4" x14ac:dyDescent="0.3">
      <c r="A107168" s="143">
        <v>41334</v>
      </c>
      <c r="B107168" s="120" t="s">
        <v>199</v>
      </c>
      <c r="C107168" s="120" t="s">
        <v>165</v>
      </c>
      <c r="D107168" s="144" t="s">
        <v>142</v>
      </c>
    </row>
    <row r="107169" spans="1:4" x14ac:dyDescent="0.3">
      <c r="A107169" s="143">
        <v>41334</v>
      </c>
      <c r="B107169" s="120" t="s">
        <v>199</v>
      </c>
      <c r="C107169" s="120" t="s">
        <v>166</v>
      </c>
      <c r="D107169" s="144">
        <v>0.77631494800492995</v>
      </c>
    </row>
    <row r="107170" spans="1:4" x14ac:dyDescent="0.3">
      <c r="A107170" s="143">
        <v>41334</v>
      </c>
      <c r="B107170" s="120" t="s">
        <v>199</v>
      </c>
      <c r="C107170" s="120" t="s">
        <v>167</v>
      </c>
      <c r="D107170" s="144" t="s">
        <v>142</v>
      </c>
    </row>
    <row r="107171" spans="1:4" x14ac:dyDescent="0.3">
      <c r="A107171" s="143">
        <v>41334</v>
      </c>
      <c r="B107171" s="120" t="s">
        <v>199</v>
      </c>
      <c r="C107171" s="120" t="s">
        <v>168</v>
      </c>
      <c r="D107171" s="144" t="s">
        <v>142</v>
      </c>
    </row>
    <row r="107172" spans="1:4" x14ac:dyDescent="0.3">
      <c r="A107172" s="143">
        <v>41365</v>
      </c>
      <c r="B107172" s="120" t="s">
        <v>199</v>
      </c>
      <c r="C107172" s="120" t="s">
        <v>141</v>
      </c>
      <c r="D107172" s="144" t="s">
        <v>142</v>
      </c>
    </row>
    <row r="107173" spans="1:4" x14ac:dyDescent="0.3">
      <c r="A107173" s="143">
        <v>41365</v>
      </c>
      <c r="B107173" s="120" t="s">
        <v>199</v>
      </c>
      <c r="C107173" s="120" t="s">
        <v>143</v>
      </c>
      <c r="D107173" s="144" t="s">
        <v>142</v>
      </c>
    </row>
    <row r="107174" spans="1:4" x14ac:dyDescent="0.3">
      <c r="A107174" s="143">
        <v>41365</v>
      </c>
      <c r="B107174" s="120" t="s">
        <v>199</v>
      </c>
      <c r="C107174" s="120" t="s">
        <v>144</v>
      </c>
      <c r="D107174" s="144" t="s">
        <v>142</v>
      </c>
    </row>
    <row r="107175" spans="1:4" x14ac:dyDescent="0.3">
      <c r="A107175" s="143">
        <v>41365</v>
      </c>
      <c r="B107175" s="120" t="s">
        <v>199</v>
      </c>
      <c r="C107175" s="120" t="s">
        <v>145</v>
      </c>
      <c r="D107175" s="144">
        <v>0.84983412385410984</v>
      </c>
    </row>
    <row r="107176" spans="1:4" x14ac:dyDescent="0.3">
      <c r="A107176" s="143">
        <v>41365</v>
      </c>
      <c r="B107176" s="120" t="s">
        <v>199</v>
      </c>
      <c r="C107176" s="120" t="s">
        <v>146</v>
      </c>
      <c r="D107176" s="144" t="s">
        <v>142</v>
      </c>
    </row>
    <row r="107177" spans="1:4" x14ac:dyDescent="0.3">
      <c r="A107177" s="143">
        <v>41365</v>
      </c>
      <c r="B107177" s="120" t="s">
        <v>199</v>
      </c>
      <c r="C107177" s="120" t="s">
        <v>147</v>
      </c>
      <c r="D107177" s="144">
        <v>0.75304297430564049</v>
      </c>
    </row>
    <row r="107178" spans="1:4" x14ac:dyDescent="0.3">
      <c r="A107178" s="143">
        <v>41365</v>
      </c>
      <c r="B107178" s="120" t="s">
        <v>199</v>
      </c>
      <c r="C107178" s="120" t="s">
        <v>148</v>
      </c>
      <c r="D107178" s="144" t="s">
        <v>142</v>
      </c>
    </row>
    <row r="107179" spans="1:4" x14ac:dyDescent="0.3">
      <c r="A107179" s="143">
        <v>41365</v>
      </c>
      <c r="B107179" s="120" t="s">
        <v>199</v>
      </c>
      <c r="C107179" s="120" t="s">
        <v>149</v>
      </c>
      <c r="D107179" s="144" t="s">
        <v>142</v>
      </c>
    </row>
    <row r="107180" spans="1:4" x14ac:dyDescent="0.3">
      <c r="A107180" s="143">
        <v>41365</v>
      </c>
      <c r="B107180" s="120" t="s">
        <v>199</v>
      </c>
      <c r="C107180" s="120" t="s">
        <v>150</v>
      </c>
      <c r="D107180" s="144">
        <v>0.94348931306333528</v>
      </c>
    </row>
    <row r="107181" spans="1:4" x14ac:dyDescent="0.3">
      <c r="A107181" s="143">
        <v>41365</v>
      </c>
      <c r="B107181" s="120" t="s">
        <v>199</v>
      </c>
      <c r="C107181" s="120" t="s">
        <v>151</v>
      </c>
      <c r="D107181" s="144" t="s">
        <v>142</v>
      </c>
    </row>
    <row r="107182" spans="1:4" x14ac:dyDescent="0.3">
      <c r="A107182" s="143">
        <v>41365</v>
      </c>
      <c r="B107182" s="120" t="s">
        <v>199</v>
      </c>
      <c r="C107182" s="120" t="s">
        <v>152</v>
      </c>
      <c r="D107182" s="144">
        <v>1.0619919523562309</v>
      </c>
    </row>
    <row r="107183" spans="1:4" x14ac:dyDescent="0.3">
      <c r="A107183" s="143">
        <v>41365</v>
      </c>
      <c r="B107183" s="120" t="s">
        <v>199</v>
      </c>
      <c r="C107183" s="120" t="s">
        <v>153</v>
      </c>
      <c r="D107183" s="144" t="s">
        <v>142</v>
      </c>
    </row>
    <row r="107184" spans="1:4" x14ac:dyDescent="0.3">
      <c r="A107184" s="143">
        <v>41365</v>
      </c>
      <c r="B107184" s="120" t="s">
        <v>199</v>
      </c>
      <c r="C107184" s="120" t="s">
        <v>154</v>
      </c>
      <c r="D107184" s="144">
        <v>0.71511341593223599</v>
      </c>
    </row>
    <row r="107185" spans="1:4" x14ac:dyDescent="0.3">
      <c r="A107185" s="143">
        <v>41365</v>
      </c>
      <c r="B107185" s="120" t="s">
        <v>199</v>
      </c>
      <c r="C107185" s="120" t="s">
        <v>155</v>
      </c>
      <c r="D107185" s="144" t="s">
        <v>142</v>
      </c>
    </row>
    <row r="107186" spans="1:4" x14ac:dyDescent="0.3">
      <c r="A107186" s="143">
        <v>41365</v>
      </c>
      <c r="B107186" s="120" t="s">
        <v>199</v>
      </c>
      <c r="C107186" s="120" t="s">
        <v>156</v>
      </c>
      <c r="D107186" s="144" t="s">
        <v>142</v>
      </c>
    </row>
    <row r="107187" spans="1:4" x14ac:dyDescent="0.3">
      <c r="A107187" s="143">
        <v>41365</v>
      </c>
      <c r="B107187" s="120" t="s">
        <v>199</v>
      </c>
      <c r="C107187" s="120" t="s">
        <v>157</v>
      </c>
      <c r="D107187" s="144">
        <v>0.82052321090078328</v>
      </c>
    </row>
    <row r="107188" spans="1:4" x14ac:dyDescent="0.3">
      <c r="A107188" s="143">
        <v>41365</v>
      </c>
      <c r="B107188" s="120" t="s">
        <v>199</v>
      </c>
      <c r="C107188" s="120" t="s">
        <v>158</v>
      </c>
      <c r="D107188" s="144" t="s">
        <v>142</v>
      </c>
    </row>
    <row r="107189" spans="1:4" x14ac:dyDescent="0.3">
      <c r="A107189" s="143">
        <v>41365</v>
      </c>
      <c r="B107189" s="120" t="s">
        <v>199</v>
      </c>
      <c r="C107189" s="120" t="s">
        <v>159</v>
      </c>
      <c r="D107189" s="144" t="s">
        <v>142</v>
      </c>
    </row>
    <row r="107190" spans="1:4" x14ac:dyDescent="0.3">
      <c r="A107190" s="143">
        <v>41365</v>
      </c>
      <c r="B107190" s="120" t="s">
        <v>199</v>
      </c>
      <c r="C107190" s="120" t="s">
        <v>160</v>
      </c>
      <c r="D107190" s="144">
        <v>0.88093702306583366</v>
      </c>
    </row>
    <row r="107191" spans="1:4" x14ac:dyDescent="0.3">
      <c r="A107191" s="143">
        <v>41365</v>
      </c>
      <c r="B107191" s="120" t="s">
        <v>199</v>
      </c>
      <c r="C107191" s="120" t="s">
        <v>161</v>
      </c>
      <c r="D107191" s="144" t="s">
        <v>142</v>
      </c>
    </row>
    <row r="107192" spans="1:4" x14ac:dyDescent="0.3">
      <c r="A107192" s="143">
        <v>41365</v>
      </c>
      <c r="B107192" s="120" t="s">
        <v>199</v>
      </c>
      <c r="C107192" s="120" t="s">
        <v>162</v>
      </c>
      <c r="D107192" s="144">
        <v>0.8285975377609287</v>
      </c>
    </row>
    <row r="107193" spans="1:4" x14ac:dyDescent="0.3">
      <c r="A107193" s="143">
        <v>41365</v>
      </c>
      <c r="B107193" s="120" t="s">
        <v>199</v>
      </c>
      <c r="C107193" s="120" t="s">
        <v>163</v>
      </c>
      <c r="D107193" s="144" t="s">
        <v>142</v>
      </c>
    </row>
    <row r="107194" spans="1:4" x14ac:dyDescent="0.3">
      <c r="A107194" s="143">
        <v>41365</v>
      </c>
      <c r="B107194" s="120" t="s">
        <v>199</v>
      </c>
      <c r="C107194" s="120" t="s">
        <v>164</v>
      </c>
      <c r="D107194" s="144" t="s">
        <v>142</v>
      </c>
    </row>
    <row r="107195" spans="1:4" x14ac:dyDescent="0.3">
      <c r="A107195" s="143">
        <v>41365</v>
      </c>
      <c r="B107195" s="120" t="s">
        <v>199</v>
      </c>
      <c r="C107195" s="120" t="s">
        <v>165</v>
      </c>
      <c r="D107195" s="144" t="s">
        <v>142</v>
      </c>
    </row>
    <row r="107196" spans="1:4" x14ac:dyDescent="0.3">
      <c r="A107196" s="143">
        <v>41365</v>
      </c>
      <c r="B107196" s="120" t="s">
        <v>199</v>
      </c>
      <c r="C107196" s="120" t="s">
        <v>166</v>
      </c>
      <c r="D107196" s="144">
        <v>0.78573300314278904</v>
      </c>
    </row>
    <row r="107197" spans="1:4" x14ac:dyDescent="0.3">
      <c r="A107197" s="143">
        <v>41365</v>
      </c>
      <c r="B107197" s="120" t="s">
        <v>199</v>
      </c>
      <c r="C107197" s="120" t="s">
        <v>167</v>
      </c>
      <c r="D107197" s="144" t="s">
        <v>142</v>
      </c>
    </row>
    <row r="107198" spans="1:4" x14ac:dyDescent="0.3">
      <c r="A107198" s="143">
        <v>41365</v>
      </c>
      <c r="B107198" s="120" t="s">
        <v>199</v>
      </c>
      <c r="C107198" s="120" t="s">
        <v>168</v>
      </c>
      <c r="D107198" s="144" t="s">
        <v>142</v>
      </c>
    </row>
    <row r="107199" spans="1:4" x14ac:dyDescent="0.3">
      <c r="A107199" s="143">
        <v>41395</v>
      </c>
      <c r="B107199" s="120" t="s">
        <v>199</v>
      </c>
      <c r="C107199" s="120" t="s">
        <v>141</v>
      </c>
      <c r="D107199" s="144" t="s">
        <v>142</v>
      </c>
    </row>
    <row r="107200" spans="1:4" x14ac:dyDescent="0.3">
      <c r="A107200" s="143">
        <v>41395</v>
      </c>
      <c r="B107200" s="120" t="s">
        <v>199</v>
      </c>
      <c r="C107200" s="120" t="s">
        <v>143</v>
      </c>
      <c r="D107200" s="144" t="s">
        <v>142</v>
      </c>
    </row>
    <row r="107201" spans="1:4" x14ac:dyDescent="0.3">
      <c r="A107201" s="143">
        <v>41395</v>
      </c>
      <c r="B107201" s="120" t="s">
        <v>199</v>
      </c>
      <c r="C107201" s="120" t="s">
        <v>144</v>
      </c>
      <c r="D107201" s="144" t="s">
        <v>142</v>
      </c>
    </row>
    <row r="107202" spans="1:4" x14ac:dyDescent="0.3">
      <c r="A107202" s="143">
        <v>41395</v>
      </c>
      <c r="B107202" s="120" t="s">
        <v>199</v>
      </c>
      <c r="C107202" s="120" t="s">
        <v>145</v>
      </c>
      <c r="D107202" s="144" t="s">
        <v>142</v>
      </c>
    </row>
    <row r="107203" spans="1:4" x14ac:dyDescent="0.3">
      <c r="A107203" s="143">
        <v>41395</v>
      </c>
      <c r="B107203" s="120" t="s">
        <v>199</v>
      </c>
      <c r="C107203" s="120" t="s">
        <v>146</v>
      </c>
      <c r="D107203" s="144" t="s">
        <v>142</v>
      </c>
    </row>
    <row r="107204" spans="1:4" x14ac:dyDescent="0.3">
      <c r="A107204" s="143">
        <v>41395</v>
      </c>
      <c r="B107204" s="120" t="s">
        <v>199</v>
      </c>
      <c r="C107204" s="120" t="s">
        <v>147</v>
      </c>
      <c r="D107204" s="144">
        <v>0.75238627768810684</v>
      </c>
    </row>
    <row r="107205" spans="1:4" x14ac:dyDescent="0.3">
      <c r="A107205" s="143">
        <v>41395</v>
      </c>
      <c r="B107205" s="120" t="s">
        <v>199</v>
      </c>
      <c r="C107205" s="120" t="s">
        <v>148</v>
      </c>
      <c r="D107205" s="144" t="s">
        <v>142</v>
      </c>
    </row>
    <row r="107206" spans="1:4" x14ac:dyDescent="0.3">
      <c r="A107206" s="143">
        <v>41395</v>
      </c>
      <c r="B107206" s="120" t="s">
        <v>199</v>
      </c>
      <c r="C107206" s="120" t="s">
        <v>149</v>
      </c>
      <c r="D107206" s="144" t="s">
        <v>142</v>
      </c>
    </row>
    <row r="107207" spans="1:4" x14ac:dyDescent="0.3">
      <c r="A107207" s="143">
        <v>41395</v>
      </c>
      <c r="B107207" s="120" t="s">
        <v>199</v>
      </c>
      <c r="C107207" s="120" t="s">
        <v>150</v>
      </c>
      <c r="D107207" s="144">
        <v>0.93572514832393627</v>
      </c>
    </row>
    <row r="107208" spans="1:4" x14ac:dyDescent="0.3">
      <c r="A107208" s="143">
        <v>41395</v>
      </c>
      <c r="B107208" s="120" t="s">
        <v>199</v>
      </c>
      <c r="C107208" s="120" t="s">
        <v>151</v>
      </c>
      <c r="D107208" s="144" t="s">
        <v>142</v>
      </c>
    </row>
    <row r="107209" spans="1:4" x14ac:dyDescent="0.3">
      <c r="A107209" s="143">
        <v>41395</v>
      </c>
      <c r="B107209" s="120" t="s">
        <v>199</v>
      </c>
      <c r="C107209" s="120" t="s">
        <v>152</v>
      </c>
      <c r="D107209" s="144">
        <v>1.0337025247417506</v>
      </c>
    </row>
    <row r="107210" spans="1:4" x14ac:dyDescent="0.3">
      <c r="A107210" s="143">
        <v>41395</v>
      </c>
      <c r="B107210" s="120" t="s">
        <v>199</v>
      </c>
      <c r="C107210" s="120" t="s">
        <v>153</v>
      </c>
      <c r="D107210" s="144" t="s">
        <v>142</v>
      </c>
    </row>
    <row r="107211" spans="1:4" x14ac:dyDescent="0.3">
      <c r="A107211" s="143">
        <v>41395</v>
      </c>
      <c r="B107211" s="120" t="s">
        <v>199</v>
      </c>
      <c r="C107211" s="120" t="s">
        <v>154</v>
      </c>
      <c r="D107211" s="144">
        <v>0.76478048909057994</v>
      </c>
    </row>
    <row r="107212" spans="1:4" x14ac:dyDescent="0.3">
      <c r="A107212" s="143">
        <v>41395</v>
      </c>
      <c r="B107212" s="120" t="s">
        <v>199</v>
      </c>
      <c r="C107212" s="120" t="s">
        <v>155</v>
      </c>
      <c r="D107212" s="144" t="s">
        <v>142</v>
      </c>
    </row>
    <row r="107213" spans="1:4" x14ac:dyDescent="0.3">
      <c r="A107213" s="143">
        <v>41395</v>
      </c>
      <c r="B107213" s="120" t="s">
        <v>199</v>
      </c>
      <c r="C107213" s="120" t="s">
        <v>156</v>
      </c>
      <c r="D107213" s="144" t="s">
        <v>142</v>
      </c>
    </row>
    <row r="107214" spans="1:4" x14ac:dyDescent="0.3">
      <c r="A107214" s="143">
        <v>41395</v>
      </c>
      <c r="B107214" s="120" t="s">
        <v>199</v>
      </c>
      <c r="C107214" s="120" t="s">
        <v>157</v>
      </c>
      <c r="D107214" s="144">
        <v>0.82916029716714212</v>
      </c>
    </row>
    <row r="107215" spans="1:4" x14ac:dyDescent="0.3">
      <c r="A107215" s="143">
        <v>41395</v>
      </c>
      <c r="B107215" s="120" t="s">
        <v>199</v>
      </c>
      <c r="C107215" s="120" t="s">
        <v>158</v>
      </c>
      <c r="D107215" s="144" t="s">
        <v>142</v>
      </c>
    </row>
    <row r="107216" spans="1:4" x14ac:dyDescent="0.3">
      <c r="A107216" s="143">
        <v>41395</v>
      </c>
      <c r="B107216" s="120" t="s">
        <v>199</v>
      </c>
      <c r="C107216" s="120" t="s">
        <v>159</v>
      </c>
      <c r="D107216" s="144" t="s">
        <v>142</v>
      </c>
    </row>
    <row r="107217" spans="1:4" x14ac:dyDescent="0.3">
      <c r="A107217" s="143">
        <v>41395</v>
      </c>
      <c r="B107217" s="120" t="s">
        <v>199</v>
      </c>
      <c r="C107217" s="120" t="s">
        <v>160</v>
      </c>
      <c r="D107217" s="144">
        <v>0.99517436778523505</v>
      </c>
    </row>
    <row r="107218" spans="1:4" x14ac:dyDescent="0.3">
      <c r="A107218" s="143">
        <v>41395</v>
      </c>
      <c r="B107218" s="120" t="s">
        <v>199</v>
      </c>
      <c r="C107218" s="120" t="s">
        <v>161</v>
      </c>
      <c r="D107218" s="144" t="s">
        <v>142</v>
      </c>
    </row>
    <row r="107219" spans="1:4" x14ac:dyDescent="0.3">
      <c r="A107219" s="143">
        <v>41395</v>
      </c>
      <c r="B107219" s="120" t="s">
        <v>199</v>
      </c>
      <c r="C107219" s="120" t="s">
        <v>162</v>
      </c>
      <c r="D107219" s="144">
        <v>0.85206140488689142</v>
      </c>
    </row>
    <row r="107220" spans="1:4" x14ac:dyDescent="0.3">
      <c r="A107220" s="143">
        <v>41395</v>
      </c>
      <c r="B107220" s="120" t="s">
        <v>199</v>
      </c>
      <c r="C107220" s="120" t="s">
        <v>163</v>
      </c>
      <c r="D107220" s="144" t="s">
        <v>142</v>
      </c>
    </row>
    <row r="107221" spans="1:4" x14ac:dyDescent="0.3">
      <c r="A107221" s="143">
        <v>41395</v>
      </c>
      <c r="B107221" s="120" t="s">
        <v>199</v>
      </c>
      <c r="C107221" s="120" t="s">
        <v>164</v>
      </c>
      <c r="D107221" s="144" t="s">
        <v>142</v>
      </c>
    </row>
    <row r="107222" spans="1:4" x14ac:dyDescent="0.3">
      <c r="A107222" s="143">
        <v>41395</v>
      </c>
      <c r="B107222" s="120" t="s">
        <v>199</v>
      </c>
      <c r="C107222" s="120" t="s">
        <v>165</v>
      </c>
      <c r="D107222" s="144" t="s">
        <v>142</v>
      </c>
    </row>
    <row r="107223" spans="1:4" x14ac:dyDescent="0.3">
      <c r="A107223" s="143">
        <v>41395</v>
      </c>
      <c r="B107223" s="120" t="s">
        <v>199</v>
      </c>
      <c r="C107223" s="120" t="s">
        <v>166</v>
      </c>
      <c r="D107223" s="144">
        <v>0.80269659799747717</v>
      </c>
    </row>
    <row r="107224" spans="1:4" x14ac:dyDescent="0.3">
      <c r="A107224" s="143">
        <v>41395</v>
      </c>
      <c r="B107224" s="120" t="s">
        <v>199</v>
      </c>
      <c r="C107224" s="120" t="s">
        <v>167</v>
      </c>
      <c r="D107224" s="144" t="s">
        <v>142</v>
      </c>
    </row>
    <row r="107225" spans="1:4" x14ac:dyDescent="0.3">
      <c r="A107225" s="143">
        <v>41395</v>
      </c>
      <c r="B107225" s="120" t="s">
        <v>199</v>
      </c>
      <c r="C107225" s="120" t="s">
        <v>168</v>
      </c>
      <c r="D107225" s="144" t="s">
        <v>142</v>
      </c>
    </row>
    <row r="107226" spans="1:4" x14ac:dyDescent="0.3">
      <c r="A107226" s="143">
        <v>41426</v>
      </c>
      <c r="B107226" s="120" t="s">
        <v>199</v>
      </c>
      <c r="C107226" s="120" t="s">
        <v>141</v>
      </c>
      <c r="D107226" s="144" t="s">
        <v>142</v>
      </c>
    </row>
    <row r="107227" spans="1:4" x14ac:dyDescent="0.3">
      <c r="A107227" s="143">
        <v>41426</v>
      </c>
      <c r="B107227" s="120" t="s">
        <v>199</v>
      </c>
      <c r="C107227" s="120" t="s">
        <v>143</v>
      </c>
      <c r="D107227" s="144" t="s">
        <v>142</v>
      </c>
    </row>
    <row r="107228" spans="1:4" x14ac:dyDescent="0.3">
      <c r="A107228" s="143">
        <v>41426</v>
      </c>
      <c r="B107228" s="120" t="s">
        <v>199</v>
      </c>
      <c r="C107228" s="120" t="s">
        <v>144</v>
      </c>
      <c r="D107228" s="144" t="s">
        <v>142</v>
      </c>
    </row>
    <row r="107229" spans="1:4" x14ac:dyDescent="0.3">
      <c r="A107229" s="143">
        <v>41426</v>
      </c>
      <c r="B107229" s="120" t="s">
        <v>199</v>
      </c>
      <c r="C107229" s="120" t="s">
        <v>145</v>
      </c>
      <c r="D107229" s="144" t="s">
        <v>142</v>
      </c>
    </row>
    <row r="107230" spans="1:4" x14ac:dyDescent="0.3">
      <c r="A107230" s="143">
        <v>41426</v>
      </c>
      <c r="B107230" s="120" t="s">
        <v>199</v>
      </c>
      <c r="C107230" s="120" t="s">
        <v>146</v>
      </c>
      <c r="D107230" s="144" t="s">
        <v>142</v>
      </c>
    </row>
    <row r="107231" spans="1:4" x14ac:dyDescent="0.3">
      <c r="A107231" s="143">
        <v>41426</v>
      </c>
      <c r="B107231" s="120" t="s">
        <v>199</v>
      </c>
      <c r="C107231" s="120" t="s">
        <v>147</v>
      </c>
      <c r="D107231" s="144">
        <v>0.76841238295852765</v>
      </c>
    </row>
    <row r="107232" spans="1:4" x14ac:dyDescent="0.3">
      <c r="A107232" s="143">
        <v>41426</v>
      </c>
      <c r="B107232" s="120" t="s">
        <v>199</v>
      </c>
      <c r="C107232" s="120" t="s">
        <v>148</v>
      </c>
      <c r="D107232" s="144" t="s">
        <v>142</v>
      </c>
    </row>
    <row r="107233" spans="1:4" x14ac:dyDescent="0.3">
      <c r="A107233" s="143">
        <v>41426</v>
      </c>
      <c r="B107233" s="120" t="s">
        <v>199</v>
      </c>
      <c r="C107233" s="120" t="s">
        <v>149</v>
      </c>
      <c r="D107233" s="144" t="s">
        <v>142</v>
      </c>
    </row>
    <row r="107234" spans="1:4" x14ac:dyDescent="0.3">
      <c r="A107234" s="143">
        <v>41426</v>
      </c>
      <c r="B107234" s="120" t="s">
        <v>199</v>
      </c>
      <c r="C107234" s="120" t="s">
        <v>150</v>
      </c>
      <c r="D107234" s="144">
        <v>0.97970965571299862</v>
      </c>
    </row>
    <row r="107235" spans="1:4" x14ac:dyDescent="0.3">
      <c r="A107235" s="143">
        <v>41426</v>
      </c>
      <c r="B107235" s="120" t="s">
        <v>199</v>
      </c>
      <c r="C107235" s="120" t="s">
        <v>151</v>
      </c>
      <c r="D107235" s="144" t="s">
        <v>142</v>
      </c>
    </row>
    <row r="107236" spans="1:4" x14ac:dyDescent="0.3">
      <c r="A107236" s="143">
        <v>41426</v>
      </c>
      <c r="B107236" s="120" t="s">
        <v>199</v>
      </c>
      <c r="C107236" s="120" t="s">
        <v>152</v>
      </c>
      <c r="D107236" s="144">
        <v>1.0353219882556028</v>
      </c>
    </row>
    <row r="107237" spans="1:4" x14ac:dyDescent="0.3">
      <c r="A107237" s="143">
        <v>41426</v>
      </c>
      <c r="B107237" s="120" t="s">
        <v>199</v>
      </c>
      <c r="C107237" s="120" t="s">
        <v>153</v>
      </c>
      <c r="D107237" s="144" t="s">
        <v>142</v>
      </c>
    </row>
    <row r="107238" spans="1:4" x14ac:dyDescent="0.3">
      <c r="A107238" s="143">
        <v>41426</v>
      </c>
      <c r="B107238" s="120" t="s">
        <v>199</v>
      </c>
      <c r="C107238" s="120" t="s">
        <v>154</v>
      </c>
      <c r="D107238" s="144">
        <v>0.71125386284144054</v>
      </c>
    </row>
    <row r="107239" spans="1:4" x14ac:dyDescent="0.3">
      <c r="A107239" s="143">
        <v>41426</v>
      </c>
      <c r="B107239" s="120" t="s">
        <v>199</v>
      </c>
      <c r="C107239" s="120" t="s">
        <v>155</v>
      </c>
      <c r="D107239" s="144" t="s">
        <v>142</v>
      </c>
    </row>
    <row r="107240" spans="1:4" x14ac:dyDescent="0.3">
      <c r="A107240" s="143">
        <v>41426</v>
      </c>
      <c r="B107240" s="120" t="s">
        <v>199</v>
      </c>
      <c r="C107240" s="120" t="s">
        <v>156</v>
      </c>
      <c r="D107240" s="144" t="s">
        <v>142</v>
      </c>
    </row>
    <row r="107241" spans="1:4" x14ac:dyDescent="0.3">
      <c r="A107241" s="143">
        <v>41426</v>
      </c>
      <c r="B107241" s="120" t="s">
        <v>199</v>
      </c>
      <c r="C107241" s="120" t="s">
        <v>157</v>
      </c>
      <c r="D107241" s="144">
        <v>0.84843654467636787</v>
      </c>
    </row>
    <row r="107242" spans="1:4" x14ac:dyDescent="0.3">
      <c r="A107242" s="143">
        <v>41426</v>
      </c>
      <c r="B107242" s="120" t="s">
        <v>199</v>
      </c>
      <c r="C107242" s="120" t="s">
        <v>158</v>
      </c>
      <c r="D107242" s="144" t="s">
        <v>142</v>
      </c>
    </row>
    <row r="107243" spans="1:4" x14ac:dyDescent="0.3">
      <c r="A107243" s="143">
        <v>41426</v>
      </c>
      <c r="B107243" s="120" t="s">
        <v>199</v>
      </c>
      <c r="C107243" s="120" t="s">
        <v>159</v>
      </c>
      <c r="D107243" s="144" t="s">
        <v>142</v>
      </c>
    </row>
    <row r="107244" spans="1:4" x14ac:dyDescent="0.3">
      <c r="A107244" s="143">
        <v>41426</v>
      </c>
      <c r="B107244" s="120" t="s">
        <v>199</v>
      </c>
      <c r="C107244" s="120" t="s">
        <v>160</v>
      </c>
      <c r="D107244" s="144" t="s">
        <v>142</v>
      </c>
    </row>
    <row r="107245" spans="1:4" x14ac:dyDescent="0.3">
      <c r="A107245" s="143">
        <v>41426</v>
      </c>
      <c r="B107245" s="120" t="s">
        <v>199</v>
      </c>
      <c r="C107245" s="120" t="s">
        <v>161</v>
      </c>
      <c r="D107245" s="144" t="s">
        <v>142</v>
      </c>
    </row>
    <row r="107246" spans="1:4" x14ac:dyDescent="0.3">
      <c r="A107246" s="143">
        <v>41426</v>
      </c>
      <c r="B107246" s="120" t="s">
        <v>199</v>
      </c>
      <c r="C107246" s="120" t="s">
        <v>162</v>
      </c>
      <c r="D107246" s="144">
        <v>0.81259013019023985</v>
      </c>
    </row>
    <row r="107247" spans="1:4" x14ac:dyDescent="0.3">
      <c r="A107247" s="143">
        <v>41426</v>
      </c>
      <c r="B107247" s="120" t="s">
        <v>199</v>
      </c>
      <c r="C107247" s="120" t="s">
        <v>163</v>
      </c>
      <c r="D107247" s="144" t="s">
        <v>142</v>
      </c>
    </row>
    <row r="107248" spans="1:4" x14ac:dyDescent="0.3">
      <c r="A107248" s="143">
        <v>41426</v>
      </c>
      <c r="B107248" s="120" t="s">
        <v>199</v>
      </c>
      <c r="C107248" s="120" t="s">
        <v>164</v>
      </c>
      <c r="D107248" s="144" t="s">
        <v>142</v>
      </c>
    </row>
    <row r="107249" spans="1:4" x14ac:dyDescent="0.3">
      <c r="A107249" s="143">
        <v>41426</v>
      </c>
      <c r="B107249" s="120" t="s">
        <v>199</v>
      </c>
      <c r="C107249" s="120" t="s">
        <v>165</v>
      </c>
      <c r="D107249" s="144" t="s">
        <v>142</v>
      </c>
    </row>
    <row r="107250" spans="1:4" x14ac:dyDescent="0.3">
      <c r="A107250" s="143">
        <v>41426</v>
      </c>
      <c r="B107250" s="120" t="s">
        <v>199</v>
      </c>
      <c r="C107250" s="120" t="s">
        <v>166</v>
      </c>
      <c r="D107250" s="144">
        <v>0.77733072040335338</v>
      </c>
    </row>
    <row r="107251" spans="1:4" x14ac:dyDescent="0.3">
      <c r="A107251" s="143">
        <v>41426</v>
      </c>
      <c r="B107251" s="120" t="s">
        <v>199</v>
      </c>
      <c r="C107251" s="120" t="s">
        <v>167</v>
      </c>
      <c r="D107251" s="144" t="s">
        <v>142</v>
      </c>
    </row>
    <row r="107252" spans="1:4" x14ac:dyDescent="0.3">
      <c r="A107252" s="143">
        <v>41426</v>
      </c>
      <c r="B107252" s="120" t="s">
        <v>199</v>
      </c>
      <c r="C107252" s="120" t="s">
        <v>168</v>
      </c>
      <c r="D107252" s="144" t="s">
        <v>142</v>
      </c>
    </row>
    <row r="107253" spans="1:4" x14ac:dyDescent="0.3">
      <c r="A107253" s="143">
        <v>41456</v>
      </c>
      <c r="B107253" s="120" t="s">
        <v>199</v>
      </c>
      <c r="C107253" s="120" t="s">
        <v>141</v>
      </c>
      <c r="D107253" s="144" t="s">
        <v>142</v>
      </c>
    </row>
    <row r="107254" spans="1:4" x14ac:dyDescent="0.3">
      <c r="A107254" s="143">
        <v>41456</v>
      </c>
      <c r="B107254" s="120" t="s">
        <v>199</v>
      </c>
      <c r="C107254" s="120" t="s">
        <v>143</v>
      </c>
      <c r="D107254" s="144" t="s">
        <v>142</v>
      </c>
    </row>
    <row r="107255" spans="1:4" x14ac:dyDescent="0.3">
      <c r="A107255" s="143">
        <v>41456</v>
      </c>
      <c r="B107255" s="120" t="s">
        <v>199</v>
      </c>
      <c r="C107255" s="120" t="s">
        <v>144</v>
      </c>
      <c r="D107255" s="144" t="s">
        <v>142</v>
      </c>
    </row>
    <row r="107256" spans="1:4" x14ac:dyDescent="0.3">
      <c r="A107256" s="143">
        <v>41456</v>
      </c>
      <c r="B107256" s="120" t="s">
        <v>199</v>
      </c>
      <c r="C107256" s="120" t="s">
        <v>145</v>
      </c>
      <c r="D107256" s="144" t="s">
        <v>142</v>
      </c>
    </row>
    <row r="107257" spans="1:4" x14ac:dyDescent="0.3">
      <c r="A107257" s="143">
        <v>41456</v>
      </c>
      <c r="B107257" s="120" t="s">
        <v>199</v>
      </c>
      <c r="C107257" s="120" t="s">
        <v>146</v>
      </c>
      <c r="D107257" s="144">
        <v>0.7750463811349052</v>
      </c>
    </row>
    <row r="107258" spans="1:4" x14ac:dyDescent="0.3">
      <c r="A107258" s="143">
        <v>41456</v>
      </c>
      <c r="B107258" s="120" t="s">
        <v>199</v>
      </c>
      <c r="C107258" s="120" t="s">
        <v>147</v>
      </c>
      <c r="D107258" s="144">
        <v>0.78770490233474189</v>
      </c>
    </row>
    <row r="107259" spans="1:4" x14ac:dyDescent="0.3">
      <c r="A107259" s="143">
        <v>41456</v>
      </c>
      <c r="B107259" s="120" t="s">
        <v>199</v>
      </c>
      <c r="C107259" s="120" t="s">
        <v>148</v>
      </c>
      <c r="D107259" s="144" t="s">
        <v>142</v>
      </c>
    </row>
    <row r="107260" spans="1:4" x14ac:dyDescent="0.3">
      <c r="A107260" s="143">
        <v>41456</v>
      </c>
      <c r="B107260" s="120" t="s">
        <v>199</v>
      </c>
      <c r="C107260" s="120" t="s">
        <v>149</v>
      </c>
      <c r="D107260" s="144" t="s">
        <v>142</v>
      </c>
    </row>
    <row r="107261" spans="1:4" x14ac:dyDescent="0.3">
      <c r="A107261" s="143">
        <v>41456</v>
      </c>
      <c r="B107261" s="120" t="s">
        <v>199</v>
      </c>
      <c r="C107261" s="120" t="s">
        <v>150</v>
      </c>
      <c r="D107261" s="144" t="s">
        <v>142</v>
      </c>
    </row>
    <row r="107262" spans="1:4" x14ac:dyDescent="0.3">
      <c r="A107262" s="143">
        <v>41456</v>
      </c>
      <c r="B107262" s="120" t="s">
        <v>199</v>
      </c>
      <c r="C107262" s="120" t="s">
        <v>151</v>
      </c>
      <c r="D107262" s="144" t="s">
        <v>142</v>
      </c>
    </row>
    <row r="107263" spans="1:4" x14ac:dyDescent="0.3">
      <c r="A107263" s="143">
        <v>41456</v>
      </c>
      <c r="B107263" s="120" t="s">
        <v>199</v>
      </c>
      <c r="C107263" s="120" t="s">
        <v>152</v>
      </c>
      <c r="D107263" s="144">
        <v>1.0238214256310523</v>
      </c>
    </row>
    <row r="107264" spans="1:4" x14ac:dyDescent="0.3">
      <c r="A107264" s="143">
        <v>41456</v>
      </c>
      <c r="B107264" s="120" t="s">
        <v>199</v>
      </c>
      <c r="C107264" s="120" t="s">
        <v>153</v>
      </c>
      <c r="D107264" s="144" t="s">
        <v>142</v>
      </c>
    </row>
    <row r="107265" spans="1:4" x14ac:dyDescent="0.3">
      <c r="A107265" s="143">
        <v>41456</v>
      </c>
      <c r="B107265" s="120" t="s">
        <v>199</v>
      </c>
      <c r="C107265" s="120" t="s">
        <v>154</v>
      </c>
      <c r="D107265" s="144">
        <v>0.73593316663314801</v>
      </c>
    </row>
    <row r="107266" spans="1:4" x14ac:dyDescent="0.3">
      <c r="A107266" s="143">
        <v>41456</v>
      </c>
      <c r="B107266" s="120" t="s">
        <v>199</v>
      </c>
      <c r="C107266" s="120" t="s">
        <v>155</v>
      </c>
      <c r="D107266" s="144" t="s">
        <v>142</v>
      </c>
    </row>
    <row r="107267" spans="1:4" x14ac:dyDescent="0.3">
      <c r="A107267" s="143">
        <v>41456</v>
      </c>
      <c r="B107267" s="120" t="s">
        <v>199</v>
      </c>
      <c r="C107267" s="120" t="s">
        <v>156</v>
      </c>
      <c r="D107267" s="144" t="s">
        <v>142</v>
      </c>
    </row>
    <row r="107268" spans="1:4" x14ac:dyDescent="0.3">
      <c r="A107268" s="143">
        <v>41456</v>
      </c>
      <c r="B107268" s="120" t="s">
        <v>199</v>
      </c>
      <c r="C107268" s="120" t="s">
        <v>157</v>
      </c>
      <c r="D107268" s="144">
        <v>0.82566648180825675</v>
      </c>
    </row>
    <row r="107269" spans="1:4" x14ac:dyDescent="0.3">
      <c r="A107269" s="143">
        <v>41456</v>
      </c>
      <c r="B107269" s="120" t="s">
        <v>199</v>
      </c>
      <c r="C107269" s="120" t="s">
        <v>158</v>
      </c>
      <c r="D107269" s="144" t="s">
        <v>142</v>
      </c>
    </row>
    <row r="107270" spans="1:4" x14ac:dyDescent="0.3">
      <c r="A107270" s="143">
        <v>41456</v>
      </c>
      <c r="B107270" s="120" t="s">
        <v>199</v>
      </c>
      <c r="C107270" s="120" t="s">
        <v>159</v>
      </c>
      <c r="D107270" s="144" t="s">
        <v>142</v>
      </c>
    </row>
    <row r="107271" spans="1:4" x14ac:dyDescent="0.3">
      <c r="A107271" s="143">
        <v>41456</v>
      </c>
      <c r="B107271" s="120" t="s">
        <v>199</v>
      </c>
      <c r="C107271" s="120" t="s">
        <v>160</v>
      </c>
      <c r="D107271" s="144">
        <v>0.99441921770037323</v>
      </c>
    </row>
    <row r="107272" spans="1:4" x14ac:dyDescent="0.3">
      <c r="A107272" s="143">
        <v>41456</v>
      </c>
      <c r="B107272" s="120" t="s">
        <v>199</v>
      </c>
      <c r="C107272" s="120" t="s">
        <v>161</v>
      </c>
      <c r="D107272" s="144" t="s">
        <v>142</v>
      </c>
    </row>
    <row r="107273" spans="1:4" x14ac:dyDescent="0.3">
      <c r="A107273" s="143">
        <v>41456</v>
      </c>
      <c r="B107273" s="120" t="s">
        <v>199</v>
      </c>
      <c r="C107273" s="120" t="s">
        <v>162</v>
      </c>
      <c r="D107273" s="144">
        <v>0.83159883191566819</v>
      </c>
    </row>
    <row r="107274" spans="1:4" x14ac:dyDescent="0.3">
      <c r="A107274" s="143">
        <v>41456</v>
      </c>
      <c r="B107274" s="120" t="s">
        <v>199</v>
      </c>
      <c r="C107274" s="120" t="s">
        <v>163</v>
      </c>
      <c r="D107274" s="144" t="s">
        <v>142</v>
      </c>
    </row>
    <row r="107275" spans="1:4" x14ac:dyDescent="0.3">
      <c r="A107275" s="143">
        <v>41456</v>
      </c>
      <c r="B107275" s="120" t="s">
        <v>199</v>
      </c>
      <c r="C107275" s="120" t="s">
        <v>164</v>
      </c>
      <c r="D107275" s="144" t="s">
        <v>142</v>
      </c>
    </row>
    <row r="107276" spans="1:4" x14ac:dyDescent="0.3">
      <c r="A107276" s="143">
        <v>41456</v>
      </c>
      <c r="B107276" s="120" t="s">
        <v>199</v>
      </c>
      <c r="C107276" s="120" t="s">
        <v>165</v>
      </c>
      <c r="D107276" s="144" t="s">
        <v>142</v>
      </c>
    </row>
    <row r="107277" spans="1:4" x14ac:dyDescent="0.3">
      <c r="A107277" s="143">
        <v>41456</v>
      </c>
      <c r="B107277" s="120" t="s">
        <v>199</v>
      </c>
      <c r="C107277" s="120" t="s">
        <v>166</v>
      </c>
      <c r="D107277" s="144">
        <v>0.81335209192627989</v>
      </c>
    </row>
    <row r="107278" spans="1:4" x14ac:dyDescent="0.3">
      <c r="A107278" s="143">
        <v>41456</v>
      </c>
      <c r="B107278" s="120" t="s">
        <v>199</v>
      </c>
      <c r="C107278" s="120" t="s">
        <v>167</v>
      </c>
      <c r="D107278" s="144" t="s">
        <v>142</v>
      </c>
    </row>
    <row r="107279" spans="1:4" x14ac:dyDescent="0.3">
      <c r="A107279" s="143">
        <v>41456</v>
      </c>
      <c r="B107279" s="120" t="s">
        <v>199</v>
      </c>
      <c r="C107279" s="120" t="s">
        <v>168</v>
      </c>
      <c r="D107279" s="144" t="s">
        <v>142</v>
      </c>
    </row>
    <row r="107280" spans="1:4" x14ac:dyDescent="0.3">
      <c r="A107280" s="143">
        <v>41487</v>
      </c>
      <c r="B107280" s="120" t="s">
        <v>199</v>
      </c>
      <c r="C107280" s="120" t="s">
        <v>141</v>
      </c>
      <c r="D107280" s="144" t="s">
        <v>142</v>
      </c>
    </row>
    <row r="107281" spans="1:4" x14ac:dyDescent="0.3">
      <c r="A107281" s="143">
        <v>41487</v>
      </c>
      <c r="B107281" s="120" t="s">
        <v>199</v>
      </c>
      <c r="C107281" s="120" t="s">
        <v>143</v>
      </c>
      <c r="D107281" s="144" t="s">
        <v>142</v>
      </c>
    </row>
    <row r="107282" spans="1:4" x14ac:dyDescent="0.3">
      <c r="A107282" s="143">
        <v>41487</v>
      </c>
      <c r="B107282" s="120" t="s">
        <v>199</v>
      </c>
      <c r="C107282" s="120" t="s">
        <v>144</v>
      </c>
      <c r="D107282" s="144" t="s">
        <v>142</v>
      </c>
    </row>
    <row r="107283" spans="1:4" x14ac:dyDescent="0.3">
      <c r="A107283" s="143">
        <v>41487</v>
      </c>
      <c r="B107283" s="120" t="s">
        <v>199</v>
      </c>
      <c r="C107283" s="120" t="s">
        <v>145</v>
      </c>
      <c r="D107283" s="144" t="s">
        <v>142</v>
      </c>
    </row>
    <row r="107284" spans="1:4" x14ac:dyDescent="0.3">
      <c r="A107284" s="143">
        <v>41487</v>
      </c>
      <c r="B107284" s="120" t="s">
        <v>199</v>
      </c>
      <c r="C107284" s="120" t="s">
        <v>146</v>
      </c>
      <c r="D107284" s="144" t="s">
        <v>142</v>
      </c>
    </row>
    <row r="107285" spans="1:4" x14ac:dyDescent="0.3">
      <c r="A107285" s="143">
        <v>41487</v>
      </c>
      <c r="B107285" s="120" t="s">
        <v>199</v>
      </c>
      <c r="C107285" s="120" t="s">
        <v>147</v>
      </c>
      <c r="D107285" s="144">
        <v>0.76979706447563812</v>
      </c>
    </row>
    <row r="107286" spans="1:4" x14ac:dyDescent="0.3">
      <c r="A107286" s="143">
        <v>41487</v>
      </c>
      <c r="B107286" s="120" t="s">
        <v>199</v>
      </c>
      <c r="C107286" s="120" t="s">
        <v>148</v>
      </c>
      <c r="D107286" s="144" t="s">
        <v>142</v>
      </c>
    </row>
    <row r="107287" spans="1:4" x14ac:dyDescent="0.3">
      <c r="A107287" s="143">
        <v>41487</v>
      </c>
      <c r="B107287" s="120" t="s">
        <v>199</v>
      </c>
      <c r="C107287" s="120" t="s">
        <v>149</v>
      </c>
      <c r="D107287" s="144" t="s">
        <v>142</v>
      </c>
    </row>
    <row r="107288" spans="1:4" x14ac:dyDescent="0.3">
      <c r="A107288" s="143">
        <v>41487</v>
      </c>
      <c r="B107288" s="120" t="s">
        <v>199</v>
      </c>
      <c r="C107288" s="120" t="s">
        <v>150</v>
      </c>
      <c r="D107288" s="144">
        <v>0.94151537401196994</v>
      </c>
    </row>
    <row r="107289" spans="1:4" x14ac:dyDescent="0.3">
      <c r="A107289" s="143">
        <v>41487</v>
      </c>
      <c r="B107289" s="120" t="s">
        <v>199</v>
      </c>
      <c r="C107289" s="120" t="s">
        <v>151</v>
      </c>
      <c r="D107289" s="144" t="s">
        <v>142</v>
      </c>
    </row>
    <row r="107290" spans="1:4" x14ac:dyDescent="0.3">
      <c r="A107290" s="143">
        <v>41487</v>
      </c>
      <c r="B107290" s="120" t="s">
        <v>199</v>
      </c>
      <c r="C107290" s="120" t="s">
        <v>152</v>
      </c>
      <c r="D107290" s="144">
        <v>1.0768022059441928</v>
      </c>
    </row>
    <row r="107291" spans="1:4" x14ac:dyDescent="0.3">
      <c r="A107291" s="143">
        <v>41487</v>
      </c>
      <c r="B107291" s="120" t="s">
        <v>199</v>
      </c>
      <c r="C107291" s="120" t="s">
        <v>153</v>
      </c>
      <c r="D107291" s="144" t="s">
        <v>142</v>
      </c>
    </row>
    <row r="107292" spans="1:4" x14ac:dyDescent="0.3">
      <c r="A107292" s="143">
        <v>41487</v>
      </c>
      <c r="B107292" s="120" t="s">
        <v>199</v>
      </c>
      <c r="C107292" s="120" t="s">
        <v>154</v>
      </c>
      <c r="D107292" s="144">
        <v>0.82062645251366373</v>
      </c>
    </row>
    <row r="107293" spans="1:4" x14ac:dyDescent="0.3">
      <c r="A107293" s="143">
        <v>41487</v>
      </c>
      <c r="B107293" s="120" t="s">
        <v>199</v>
      </c>
      <c r="C107293" s="120" t="s">
        <v>155</v>
      </c>
      <c r="D107293" s="144" t="s">
        <v>142</v>
      </c>
    </row>
    <row r="107294" spans="1:4" x14ac:dyDescent="0.3">
      <c r="A107294" s="143">
        <v>41487</v>
      </c>
      <c r="B107294" s="120" t="s">
        <v>199</v>
      </c>
      <c r="C107294" s="120" t="s">
        <v>156</v>
      </c>
      <c r="D107294" s="144" t="s">
        <v>142</v>
      </c>
    </row>
    <row r="107295" spans="1:4" x14ac:dyDescent="0.3">
      <c r="A107295" s="143">
        <v>41487</v>
      </c>
      <c r="B107295" s="120" t="s">
        <v>199</v>
      </c>
      <c r="C107295" s="120" t="s">
        <v>157</v>
      </c>
      <c r="D107295" s="144">
        <v>0.85045666161578659</v>
      </c>
    </row>
    <row r="107296" spans="1:4" x14ac:dyDescent="0.3">
      <c r="A107296" s="143">
        <v>41487</v>
      </c>
      <c r="B107296" s="120" t="s">
        <v>199</v>
      </c>
      <c r="C107296" s="120" t="s">
        <v>158</v>
      </c>
      <c r="D107296" s="144" t="s">
        <v>142</v>
      </c>
    </row>
    <row r="107297" spans="1:4" x14ac:dyDescent="0.3">
      <c r="A107297" s="143">
        <v>41487</v>
      </c>
      <c r="B107297" s="120" t="s">
        <v>199</v>
      </c>
      <c r="C107297" s="120" t="s">
        <v>159</v>
      </c>
      <c r="D107297" s="144" t="s">
        <v>142</v>
      </c>
    </row>
    <row r="107298" spans="1:4" x14ac:dyDescent="0.3">
      <c r="A107298" s="143">
        <v>41487</v>
      </c>
      <c r="B107298" s="120" t="s">
        <v>199</v>
      </c>
      <c r="C107298" s="120" t="s">
        <v>160</v>
      </c>
      <c r="D107298" s="144" t="s">
        <v>142</v>
      </c>
    </row>
    <row r="107299" spans="1:4" x14ac:dyDescent="0.3">
      <c r="A107299" s="143">
        <v>41487</v>
      </c>
      <c r="B107299" s="120" t="s">
        <v>199</v>
      </c>
      <c r="C107299" s="120" t="s">
        <v>161</v>
      </c>
      <c r="D107299" s="144" t="s">
        <v>142</v>
      </c>
    </row>
    <row r="107300" spans="1:4" x14ac:dyDescent="0.3">
      <c r="A107300" s="143">
        <v>41487</v>
      </c>
      <c r="B107300" s="120" t="s">
        <v>199</v>
      </c>
      <c r="C107300" s="120" t="s">
        <v>162</v>
      </c>
      <c r="D107300" s="144">
        <v>0.87271450305676845</v>
      </c>
    </row>
    <row r="107301" spans="1:4" x14ac:dyDescent="0.3">
      <c r="A107301" s="143">
        <v>41487</v>
      </c>
      <c r="B107301" s="120" t="s">
        <v>199</v>
      </c>
      <c r="C107301" s="120" t="s">
        <v>163</v>
      </c>
      <c r="D107301" s="144" t="s">
        <v>142</v>
      </c>
    </row>
    <row r="107302" spans="1:4" x14ac:dyDescent="0.3">
      <c r="A107302" s="143">
        <v>41487</v>
      </c>
      <c r="B107302" s="120" t="s">
        <v>199</v>
      </c>
      <c r="C107302" s="120" t="s">
        <v>164</v>
      </c>
      <c r="D107302" s="144" t="s">
        <v>142</v>
      </c>
    </row>
    <row r="107303" spans="1:4" x14ac:dyDescent="0.3">
      <c r="A107303" s="143">
        <v>41487</v>
      </c>
      <c r="B107303" s="120" t="s">
        <v>199</v>
      </c>
      <c r="C107303" s="120" t="s">
        <v>165</v>
      </c>
      <c r="D107303" s="144" t="s">
        <v>142</v>
      </c>
    </row>
    <row r="107304" spans="1:4" x14ac:dyDescent="0.3">
      <c r="A107304" s="143">
        <v>41487</v>
      </c>
      <c r="B107304" s="120" t="s">
        <v>199</v>
      </c>
      <c r="C107304" s="120" t="s">
        <v>166</v>
      </c>
      <c r="D107304" s="144">
        <v>0.79899615890907771</v>
      </c>
    </row>
    <row r="107305" spans="1:4" x14ac:dyDescent="0.3">
      <c r="A107305" s="143">
        <v>41487</v>
      </c>
      <c r="B107305" s="120" t="s">
        <v>199</v>
      </c>
      <c r="C107305" s="120" t="s">
        <v>167</v>
      </c>
      <c r="D107305" s="144" t="s">
        <v>142</v>
      </c>
    </row>
    <row r="107306" spans="1:4" x14ac:dyDescent="0.3">
      <c r="A107306" s="143">
        <v>41487</v>
      </c>
      <c r="B107306" s="120" t="s">
        <v>199</v>
      </c>
      <c r="C107306" s="120" t="s">
        <v>168</v>
      </c>
      <c r="D107306" s="144" t="s">
        <v>142</v>
      </c>
    </row>
    <row r="107307" spans="1:4" x14ac:dyDescent="0.3">
      <c r="A107307" s="143">
        <v>41518</v>
      </c>
      <c r="B107307" s="120" t="s">
        <v>199</v>
      </c>
      <c r="C107307" s="120" t="s">
        <v>141</v>
      </c>
      <c r="D107307" s="144" t="s">
        <v>142</v>
      </c>
    </row>
    <row r="107308" spans="1:4" x14ac:dyDescent="0.3">
      <c r="A107308" s="143">
        <v>41518</v>
      </c>
      <c r="B107308" s="120" t="s">
        <v>199</v>
      </c>
      <c r="C107308" s="120" t="s">
        <v>143</v>
      </c>
      <c r="D107308" s="144" t="s">
        <v>142</v>
      </c>
    </row>
    <row r="107309" spans="1:4" x14ac:dyDescent="0.3">
      <c r="A107309" s="143">
        <v>41518</v>
      </c>
      <c r="B107309" s="120" t="s">
        <v>199</v>
      </c>
      <c r="C107309" s="120" t="s">
        <v>144</v>
      </c>
      <c r="D107309" s="144" t="s">
        <v>142</v>
      </c>
    </row>
    <row r="107310" spans="1:4" x14ac:dyDescent="0.3">
      <c r="A107310" s="143">
        <v>41518</v>
      </c>
      <c r="B107310" s="120" t="s">
        <v>199</v>
      </c>
      <c r="C107310" s="120" t="s">
        <v>145</v>
      </c>
      <c r="D107310" s="144" t="s">
        <v>142</v>
      </c>
    </row>
    <row r="107311" spans="1:4" x14ac:dyDescent="0.3">
      <c r="A107311" s="143">
        <v>41518</v>
      </c>
      <c r="B107311" s="120" t="s">
        <v>199</v>
      </c>
      <c r="C107311" s="120" t="s">
        <v>146</v>
      </c>
      <c r="D107311" s="144">
        <v>0.75285636529601363</v>
      </c>
    </row>
    <row r="107312" spans="1:4" x14ac:dyDescent="0.3">
      <c r="A107312" s="143">
        <v>41518</v>
      </c>
      <c r="B107312" s="120" t="s">
        <v>199</v>
      </c>
      <c r="C107312" s="120" t="s">
        <v>147</v>
      </c>
      <c r="D107312" s="144">
        <v>0.81189522544833848</v>
      </c>
    </row>
    <row r="107313" spans="1:4" x14ac:dyDescent="0.3">
      <c r="A107313" s="143">
        <v>41518</v>
      </c>
      <c r="B107313" s="120" t="s">
        <v>199</v>
      </c>
      <c r="C107313" s="120" t="s">
        <v>148</v>
      </c>
      <c r="D107313" s="144" t="s">
        <v>142</v>
      </c>
    </row>
    <row r="107314" spans="1:4" x14ac:dyDescent="0.3">
      <c r="A107314" s="143">
        <v>41518</v>
      </c>
      <c r="B107314" s="120" t="s">
        <v>199</v>
      </c>
      <c r="C107314" s="120" t="s">
        <v>149</v>
      </c>
      <c r="D107314" s="144" t="s">
        <v>142</v>
      </c>
    </row>
    <row r="107315" spans="1:4" x14ac:dyDescent="0.3">
      <c r="A107315" s="143">
        <v>41518</v>
      </c>
      <c r="B107315" s="120" t="s">
        <v>199</v>
      </c>
      <c r="C107315" s="120" t="s">
        <v>150</v>
      </c>
      <c r="D107315" s="144">
        <v>0.95034623104378113</v>
      </c>
    </row>
    <row r="107316" spans="1:4" x14ac:dyDescent="0.3">
      <c r="A107316" s="143">
        <v>41518</v>
      </c>
      <c r="B107316" s="120" t="s">
        <v>199</v>
      </c>
      <c r="C107316" s="120" t="s">
        <v>151</v>
      </c>
      <c r="D107316" s="144" t="s">
        <v>142</v>
      </c>
    </row>
    <row r="107317" spans="1:4" x14ac:dyDescent="0.3">
      <c r="A107317" s="143">
        <v>41518</v>
      </c>
      <c r="B107317" s="120" t="s">
        <v>199</v>
      </c>
      <c r="C107317" s="120" t="s">
        <v>152</v>
      </c>
      <c r="D107317" s="144">
        <v>1.1310108322079695</v>
      </c>
    </row>
    <row r="107318" spans="1:4" x14ac:dyDescent="0.3">
      <c r="A107318" s="143">
        <v>41518</v>
      </c>
      <c r="B107318" s="120" t="s">
        <v>199</v>
      </c>
      <c r="C107318" s="120" t="s">
        <v>153</v>
      </c>
      <c r="D107318" s="144" t="s">
        <v>142</v>
      </c>
    </row>
    <row r="107319" spans="1:4" x14ac:dyDescent="0.3">
      <c r="A107319" s="143">
        <v>41518</v>
      </c>
      <c r="B107319" s="120" t="s">
        <v>199</v>
      </c>
      <c r="C107319" s="120" t="s">
        <v>154</v>
      </c>
      <c r="D107319" s="144">
        <v>0.80320222080488879</v>
      </c>
    </row>
    <row r="107320" spans="1:4" x14ac:dyDescent="0.3">
      <c r="A107320" s="143">
        <v>41518</v>
      </c>
      <c r="B107320" s="120" t="s">
        <v>199</v>
      </c>
      <c r="C107320" s="120" t="s">
        <v>155</v>
      </c>
      <c r="D107320" s="144" t="s">
        <v>142</v>
      </c>
    </row>
    <row r="107321" spans="1:4" x14ac:dyDescent="0.3">
      <c r="A107321" s="143">
        <v>41518</v>
      </c>
      <c r="B107321" s="120" t="s">
        <v>199</v>
      </c>
      <c r="C107321" s="120" t="s">
        <v>156</v>
      </c>
      <c r="D107321" s="144" t="s">
        <v>142</v>
      </c>
    </row>
    <row r="107322" spans="1:4" x14ac:dyDescent="0.3">
      <c r="A107322" s="143">
        <v>41518</v>
      </c>
      <c r="B107322" s="120" t="s">
        <v>199</v>
      </c>
      <c r="C107322" s="120" t="s">
        <v>157</v>
      </c>
      <c r="D107322" s="144">
        <v>0.84264508169774033</v>
      </c>
    </row>
    <row r="107323" spans="1:4" x14ac:dyDescent="0.3">
      <c r="A107323" s="143">
        <v>41518</v>
      </c>
      <c r="B107323" s="120" t="s">
        <v>199</v>
      </c>
      <c r="C107323" s="120" t="s">
        <v>158</v>
      </c>
      <c r="D107323" s="144" t="s">
        <v>142</v>
      </c>
    </row>
    <row r="107324" spans="1:4" x14ac:dyDescent="0.3">
      <c r="A107324" s="143">
        <v>41518</v>
      </c>
      <c r="B107324" s="120" t="s">
        <v>199</v>
      </c>
      <c r="C107324" s="120" t="s">
        <v>159</v>
      </c>
      <c r="D107324" s="144" t="s">
        <v>142</v>
      </c>
    </row>
    <row r="107325" spans="1:4" x14ac:dyDescent="0.3">
      <c r="A107325" s="143">
        <v>41518</v>
      </c>
      <c r="B107325" s="120" t="s">
        <v>199</v>
      </c>
      <c r="C107325" s="120" t="s">
        <v>160</v>
      </c>
      <c r="D107325" s="144">
        <v>0.91899130188679234</v>
      </c>
    </row>
    <row r="107326" spans="1:4" x14ac:dyDescent="0.3">
      <c r="A107326" s="143">
        <v>41518</v>
      </c>
      <c r="B107326" s="120" t="s">
        <v>199</v>
      </c>
      <c r="C107326" s="120" t="s">
        <v>161</v>
      </c>
      <c r="D107326" s="144" t="s">
        <v>142</v>
      </c>
    </row>
    <row r="107327" spans="1:4" x14ac:dyDescent="0.3">
      <c r="A107327" s="143">
        <v>41518</v>
      </c>
      <c r="B107327" s="120" t="s">
        <v>199</v>
      </c>
      <c r="C107327" s="120" t="s">
        <v>162</v>
      </c>
      <c r="D107327" s="144">
        <v>0.75463297238046922</v>
      </c>
    </row>
    <row r="107328" spans="1:4" x14ac:dyDescent="0.3">
      <c r="A107328" s="143">
        <v>41518</v>
      </c>
      <c r="B107328" s="120" t="s">
        <v>199</v>
      </c>
      <c r="C107328" s="120" t="s">
        <v>163</v>
      </c>
      <c r="D107328" s="144" t="s">
        <v>142</v>
      </c>
    </row>
    <row r="107329" spans="1:4" x14ac:dyDescent="0.3">
      <c r="A107329" s="143">
        <v>41518</v>
      </c>
      <c r="B107329" s="120" t="s">
        <v>199</v>
      </c>
      <c r="C107329" s="120" t="s">
        <v>164</v>
      </c>
      <c r="D107329" s="144" t="s">
        <v>142</v>
      </c>
    </row>
    <row r="107330" spans="1:4" x14ac:dyDescent="0.3">
      <c r="A107330" s="143">
        <v>41518</v>
      </c>
      <c r="B107330" s="120" t="s">
        <v>199</v>
      </c>
      <c r="C107330" s="120" t="s">
        <v>165</v>
      </c>
      <c r="D107330" s="144" t="s">
        <v>142</v>
      </c>
    </row>
    <row r="107331" spans="1:4" x14ac:dyDescent="0.3">
      <c r="A107331" s="143">
        <v>41518</v>
      </c>
      <c r="B107331" s="120" t="s">
        <v>199</v>
      </c>
      <c r="C107331" s="120" t="s">
        <v>166</v>
      </c>
      <c r="D107331" s="144">
        <v>0.79955708460333108</v>
      </c>
    </row>
    <row r="107332" spans="1:4" x14ac:dyDescent="0.3">
      <c r="A107332" s="143">
        <v>41518</v>
      </c>
      <c r="B107332" s="120" t="s">
        <v>199</v>
      </c>
      <c r="C107332" s="120" t="s">
        <v>167</v>
      </c>
      <c r="D107332" s="144" t="s">
        <v>142</v>
      </c>
    </row>
    <row r="107333" spans="1:4" x14ac:dyDescent="0.3">
      <c r="A107333" s="143">
        <v>41518</v>
      </c>
      <c r="B107333" s="120" t="s">
        <v>199</v>
      </c>
      <c r="C107333" s="120" t="s">
        <v>168</v>
      </c>
      <c r="D107333" s="144" t="s">
        <v>142</v>
      </c>
    </row>
    <row r="107334" spans="1:4" x14ac:dyDescent="0.3">
      <c r="A107334" s="143">
        <v>41548</v>
      </c>
      <c r="B107334" s="120" t="s">
        <v>199</v>
      </c>
      <c r="C107334" s="120" t="s">
        <v>141</v>
      </c>
      <c r="D107334" s="144" t="s">
        <v>142</v>
      </c>
    </row>
    <row r="107335" spans="1:4" x14ac:dyDescent="0.3">
      <c r="A107335" s="143">
        <v>41548</v>
      </c>
      <c r="B107335" s="120" t="s">
        <v>199</v>
      </c>
      <c r="C107335" s="120" t="s">
        <v>143</v>
      </c>
      <c r="D107335" s="144" t="s">
        <v>142</v>
      </c>
    </row>
    <row r="107336" spans="1:4" x14ac:dyDescent="0.3">
      <c r="A107336" s="143">
        <v>41548</v>
      </c>
      <c r="B107336" s="120" t="s">
        <v>199</v>
      </c>
      <c r="C107336" s="120" t="s">
        <v>144</v>
      </c>
      <c r="D107336" s="144" t="s">
        <v>142</v>
      </c>
    </row>
    <row r="107337" spans="1:4" x14ac:dyDescent="0.3">
      <c r="A107337" s="143">
        <v>41548</v>
      </c>
      <c r="B107337" s="120" t="s">
        <v>199</v>
      </c>
      <c r="C107337" s="120" t="s">
        <v>145</v>
      </c>
      <c r="D107337" s="144" t="s">
        <v>142</v>
      </c>
    </row>
    <row r="107338" spans="1:4" x14ac:dyDescent="0.3">
      <c r="A107338" s="143">
        <v>41548</v>
      </c>
      <c r="B107338" s="120" t="s">
        <v>199</v>
      </c>
      <c r="C107338" s="120" t="s">
        <v>146</v>
      </c>
      <c r="D107338" s="144">
        <v>0.76870985973594153</v>
      </c>
    </row>
    <row r="107339" spans="1:4" x14ac:dyDescent="0.3">
      <c r="A107339" s="143">
        <v>41548</v>
      </c>
      <c r="B107339" s="120" t="s">
        <v>199</v>
      </c>
      <c r="C107339" s="120" t="s">
        <v>147</v>
      </c>
      <c r="D107339" s="144">
        <v>0.81546276094424419</v>
      </c>
    </row>
    <row r="107340" spans="1:4" x14ac:dyDescent="0.3">
      <c r="A107340" s="143">
        <v>41548</v>
      </c>
      <c r="B107340" s="120" t="s">
        <v>199</v>
      </c>
      <c r="C107340" s="120" t="s">
        <v>148</v>
      </c>
      <c r="D107340" s="144" t="s">
        <v>142</v>
      </c>
    </row>
    <row r="107341" spans="1:4" x14ac:dyDescent="0.3">
      <c r="A107341" s="143">
        <v>41548</v>
      </c>
      <c r="B107341" s="120" t="s">
        <v>199</v>
      </c>
      <c r="C107341" s="120" t="s">
        <v>149</v>
      </c>
      <c r="D107341" s="144" t="s">
        <v>142</v>
      </c>
    </row>
    <row r="107342" spans="1:4" x14ac:dyDescent="0.3">
      <c r="A107342" s="143">
        <v>41548</v>
      </c>
      <c r="B107342" s="120" t="s">
        <v>199</v>
      </c>
      <c r="C107342" s="120" t="s">
        <v>150</v>
      </c>
      <c r="D107342" s="144">
        <v>0.92092205263833582</v>
      </c>
    </row>
    <row r="107343" spans="1:4" x14ac:dyDescent="0.3">
      <c r="A107343" s="143">
        <v>41548</v>
      </c>
      <c r="B107343" s="120" t="s">
        <v>199</v>
      </c>
      <c r="C107343" s="120" t="s">
        <v>151</v>
      </c>
      <c r="D107343" s="144" t="s">
        <v>142</v>
      </c>
    </row>
    <row r="107344" spans="1:4" x14ac:dyDescent="0.3">
      <c r="A107344" s="143">
        <v>41548</v>
      </c>
      <c r="B107344" s="120" t="s">
        <v>199</v>
      </c>
      <c r="C107344" s="120" t="s">
        <v>152</v>
      </c>
      <c r="D107344" s="144">
        <v>1.1131047161538279</v>
      </c>
    </row>
    <row r="107345" spans="1:4" x14ac:dyDescent="0.3">
      <c r="A107345" s="143">
        <v>41548</v>
      </c>
      <c r="B107345" s="120" t="s">
        <v>199</v>
      </c>
      <c r="C107345" s="120" t="s">
        <v>153</v>
      </c>
      <c r="D107345" s="144" t="s">
        <v>142</v>
      </c>
    </row>
    <row r="107346" spans="1:4" x14ac:dyDescent="0.3">
      <c r="A107346" s="143">
        <v>41548</v>
      </c>
      <c r="B107346" s="120" t="s">
        <v>199</v>
      </c>
      <c r="C107346" s="120" t="s">
        <v>154</v>
      </c>
      <c r="D107346" s="144">
        <v>0.74247517679346808</v>
      </c>
    </row>
    <row r="107347" spans="1:4" x14ac:dyDescent="0.3">
      <c r="A107347" s="143">
        <v>41548</v>
      </c>
      <c r="B107347" s="120" t="s">
        <v>199</v>
      </c>
      <c r="C107347" s="120" t="s">
        <v>155</v>
      </c>
      <c r="D107347" s="144" t="s">
        <v>142</v>
      </c>
    </row>
    <row r="107348" spans="1:4" x14ac:dyDescent="0.3">
      <c r="A107348" s="143">
        <v>41548</v>
      </c>
      <c r="B107348" s="120" t="s">
        <v>199</v>
      </c>
      <c r="C107348" s="120" t="s">
        <v>156</v>
      </c>
      <c r="D107348" s="144" t="s">
        <v>142</v>
      </c>
    </row>
    <row r="107349" spans="1:4" x14ac:dyDescent="0.3">
      <c r="A107349" s="143">
        <v>41548</v>
      </c>
      <c r="B107349" s="120" t="s">
        <v>199</v>
      </c>
      <c r="C107349" s="120" t="s">
        <v>157</v>
      </c>
      <c r="D107349" s="144">
        <v>0.84783826924530714</v>
      </c>
    </row>
    <row r="107350" spans="1:4" x14ac:dyDescent="0.3">
      <c r="A107350" s="143">
        <v>41548</v>
      </c>
      <c r="B107350" s="120" t="s">
        <v>199</v>
      </c>
      <c r="C107350" s="120" t="s">
        <v>158</v>
      </c>
      <c r="D107350" s="144" t="s">
        <v>142</v>
      </c>
    </row>
    <row r="107351" spans="1:4" x14ac:dyDescent="0.3">
      <c r="A107351" s="143">
        <v>41548</v>
      </c>
      <c r="B107351" s="120" t="s">
        <v>199</v>
      </c>
      <c r="C107351" s="120" t="s">
        <v>159</v>
      </c>
      <c r="D107351" s="144" t="s">
        <v>142</v>
      </c>
    </row>
    <row r="107352" spans="1:4" x14ac:dyDescent="0.3">
      <c r="A107352" s="143">
        <v>41548</v>
      </c>
      <c r="B107352" s="120" t="s">
        <v>199</v>
      </c>
      <c r="C107352" s="120" t="s">
        <v>160</v>
      </c>
      <c r="D107352" s="144" t="s">
        <v>142</v>
      </c>
    </row>
    <row r="107353" spans="1:4" x14ac:dyDescent="0.3">
      <c r="A107353" s="143">
        <v>41548</v>
      </c>
      <c r="B107353" s="120" t="s">
        <v>199</v>
      </c>
      <c r="C107353" s="120" t="s">
        <v>161</v>
      </c>
      <c r="D107353" s="144" t="s">
        <v>142</v>
      </c>
    </row>
    <row r="107354" spans="1:4" x14ac:dyDescent="0.3">
      <c r="A107354" s="143">
        <v>41548</v>
      </c>
      <c r="B107354" s="120" t="s">
        <v>199</v>
      </c>
      <c r="C107354" s="120" t="s">
        <v>162</v>
      </c>
      <c r="D107354" s="144">
        <v>0.77951014671286167</v>
      </c>
    </row>
    <row r="107355" spans="1:4" x14ac:dyDescent="0.3">
      <c r="A107355" s="143">
        <v>41548</v>
      </c>
      <c r="B107355" s="120" t="s">
        <v>199</v>
      </c>
      <c r="C107355" s="120" t="s">
        <v>163</v>
      </c>
      <c r="D107355" s="144" t="s">
        <v>142</v>
      </c>
    </row>
    <row r="107356" spans="1:4" x14ac:dyDescent="0.3">
      <c r="A107356" s="143">
        <v>41548</v>
      </c>
      <c r="B107356" s="120" t="s">
        <v>199</v>
      </c>
      <c r="C107356" s="120" t="s">
        <v>164</v>
      </c>
      <c r="D107356" s="144" t="s">
        <v>142</v>
      </c>
    </row>
    <row r="107357" spans="1:4" x14ac:dyDescent="0.3">
      <c r="A107357" s="143">
        <v>41548</v>
      </c>
      <c r="B107357" s="120" t="s">
        <v>199</v>
      </c>
      <c r="C107357" s="120" t="s">
        <v>165</v>
      </c>
      <c r="D107357" s="144" t="s">
        <v>142</v>
      </c>
    </row>
    <row r="107358" spans="1:4" x14ac:dyDescent="0.3">
      <c r="A107358" s="143">
        <v>41548</v>
      </c>
      <c r="B107358" s="120" t="s">
        <v>199</v>
      </c>
      <c r="C107358" s="120" t="s">
        <v>166</v>
      </c>
      <c r="D107358" s="144">
        <v>0.78035582549368721</v>
      </c>
    </row>
    <row r="107359" spans="1:4" x14ac:dyDescent="0.3">
      <c r="A107359" s="143">
        <v>41548</v>
      </c>
      <c r="B107359" s="120" t="s">
        <v>199</v>
      </c>
      <c r="C107359" s="120" t="s">
        <v>167</v>
      </c>
      <c r="D107359" s="144" t="s">
        <v>142</v>
      </c>
    </row>
    <row r="107360" spans="1:4" x14ac:dyDescent="0.3">
      <c r="A107360" s="143">
        <v>41548</v>
      </c>
      <c r="B107360" s="120" t="s">
        <v>199</v>
      </c>
      <c r="C107360" s="120" t="s">
        <v>168</v>
      </c>
      <c r="D107360" s="144" t="s">
        <v>142</v>
      </c>
    </row>
    <row r="107361" spans="1:4" x14ac:dyDescent="0.3">
      <c r="A107361" s="143">
        <v>41579</v>
      </c>
      <c r="B107361" s="120" t="s">
        <v>199</v>
      </c>
      <c r="C107361" s="120" t="s">
        <v>141</v>
      </c>
      <c r="D107361" s="144" t="s">
        <v>142</v>
      </c>
    </row>
    <row r="107362" spans="1:4" x14ac:dyDescent="0.3">
      <c r="A107362" s="143">
        <v>41579</v>
      </c>
      <c r="B107362" s="120" t="s">
        <v>199</v>
      </c>
      <c r="C107362" s="120" t="s">
        <v>143</v>
      </c>
      <c r="D107362" s="144" t="s">
        <v>142</v>
      </c>
    </row>
    <row r="107363" spans="1:4" x14ac:dyDescent="0.3">
      <c r="A107363" s="143">
        <v>41579</v>
      </c>
      <c r="B107363" s="120" t="s">
        <v>199</v>
      </c>
      <c r="C107363" s="120" t="s">
        <v>144</v>
      </c>
      <c r="D107363" s="144" t="s">
        <v>142</v>
      </c>
    </row>
    <row r="107364" spans="1:4" x14ac:dyDescent="0.3">
      <c r="A107364" s="143">
        <v>41579</v>
      </c>
      <c r="B107364" s="120" t="s">
        <v>199</v>
      </c>
      <c r="C107364" s="120" t="s">
        <v>145</v>
      </c>
      <c r="D107364" s="144" t="s">
        <v>142</v>
      </c>
    </row>
    <row r="107365" spans="1:4" x14ac:dyDescent="0.3">
      <c r="A107365" s="143">
        <v>41579</v>
      </c>
      <c r="B107365" s="120" t="s">
        <v>199</v>
      </c>
      <c r="C107365" s="120" t="s">
        <v>146</v>
      </c>
      <c r="D107365" s="144">
        <v>0.78049847872066436</v>
      </c>
    </row>
    <row r="107366" spans="1:4" x14ac:dyDescent="0.3">
      <c r="A107366" s="143">
        <v>41579</v>
      </c>
      <c r="B107366" s="120" t="s">
        <v>199</v>
      </c>
      <c r="C107366" s="120" t="s">
        <v>147</v>
      </c>
      <c r="D107366" s="144">
        <v>0.86775997675323713</v>
      </c>
    </row>
    <row r="107367" spans="1:4" x14ac:dyDescent="0.3">
      <c r="A107367" s="143">
        <v>41579</v>
      </c>
      <c r="B107367" s="120" t="s">
        <v>199</v>
      </c>
      <c r="C107367" s="120" t="s">
        <v>148</v>
      </c>
      <c r="D107367" s="144" t="s">
        <v>142</v>
      </c>
    </row>
    <row r="107368" spans="1:4" x14ac:dyDescent="0.3">
      <c r="A107368" s="143">
        <v>41579</v>
      </c>
      <c r="B107368" s="120" t="s">
        <v>199</v>
      </c>
      <c r="C107368" s="120" t="s">
        <v>149</v>
      </c>
      <c r="D107368" s="144" t="s">
        <v>142</v>
      </c>
    </row>
    <row r="107369" spans="1:4" x14ac:dyDescent="0.3">
      <c r="A107369" s="143">
        <v>41579</v>
      </c>
      <c r="B107369" s="120" t="s">
        <v>199</v>
      </c>
      <c r="C107369" s="120" t="s">
        <v>150</v>
      </c>
      <c r="D107369" s="144">
        <v>0.97013828276347769</v>
      </c>
    </row>
    <row r="107370" spans="1:4" x14ac:dyDescent="0.3">
      <c r="A107370" s="143">
        <v>41579</v>
      </c>
      <c r="B107370" s="120" t="s">
        <v>199</v>
      </c>
      <c r="C107370" s="120" t="s">
        <v>151</v>
      </c>
      <c r="D107370" s="144" t="s">
        <v>142</v>
      </c>
    </row>
    <row r="107371" spans="1:4" x14ac:dyDescent="0.3">
      <c r="A107371" s="143">
        <v>41579</v>
      </c>
      <c r="B107371" s="120" t="s">
        <v>199</v>
      </c>
      <c r="C107371" s="120" t="s">
        <v>152</v>
      </c>
      <c r="D107371" s="144">
        <v>1.092463984962849</v>
      </c>
    </row>
    <row r="107372" spans="1:4" x14ac:dyDescent="0.3">
      <c r="A107372" s="143">
        <v>41579</v>
      </c>
      <c r="B107372" s="120" t="s">
        <v>199</v>
      </c>
      <c r="C107372" s="120" t="s">
        <v>153</v>
      </c>
      <c r="D107372" s="144" t="s">
        <v>142</v>
      </c>
    </row>
    <row r="107373" spans="1:4" x14ac:dyDescent="0.3">
      <c r="A107373" s="143">
        <v>41579</v>
      </c>
      <c r="B107373" s="120" t="s">
        <v>199</v>
      </c>
      <c r="C107373" s="120" t="s">
        <v>154</v>
      </c>
      <c r="D107373" s="144">
        <v>0.81536586285585766</v>
      </c>
    </row>
    <row r="107374" spans="1:4" x14ac:dyDescent="0.3">
      <c r="A107374" s="143">
        <v>41579</v>
      </c>
      <c r="B107374" s="120" t="s">
        <v>199</v>
      </c>
      <c r="C107374" s="120" t="s">
        <v>155</v>
      </c>
      <c r="D107374" s="144" t="s">
        <v>142</v>
      </c>
    </row>
    <row r="107375" spans="1:4" x14ac:dyDescent="0.3">
      <c r="A107375" s="143">
        <v>41579</v>
      </c>
      <c r="B107375" s="120" t="s">
        <v>199</v>
      </c>
      <c r="C107375" s="120" t="s">
        <v>156</v>
      </c>
      <c r="D107375" s="144" t="s">
        <v>142</v>
      </c>
    </row>
    <row r="107376" spans="1:4" x14ac:dyDescent="0.3">
      <c r="A107376" s="143">
        <v>41579</v>
      </c>
      <c r="B107376" s="120" t="s">
        <v>199</v>
      </c>
      <c r="C107376" s="120" t="s">
        <v>157</v>
      </c>
      <c r="D107376" s="144">
        <v>0.86950838390217156</v>
      </c>
    </row>
    <row r="107377" spans="1:4" x14ac:dyDescent="0.3">
      <c r="A107377" s="143">
        <v>41579</v>
      </c>
      <c r="B107377" s="120" t="s">
        <v>199</v>
      </c>
      <c r="C107377" s="120" t="s">
        <v>158</v>
      </c>
      <c r="D107377" s="144" t="s">
        <v>142</v>
      </c>
    </row>
    <row r="107378" spans="1:4" x14ac:dyDescent="0.3">
      <c r="A107378" s="143">
        <v>41579</v>
      </c>
      <c r="B107378" s="120" t="s">
        <v>199</v>
      </c>
      <c r="C107378" s="120" t="s">
        <v>159</v>
      </c>
      <c r="D107378" s="144" t="s">
        <v>142</v>
      </c>
    </row>
    <row r="107379" spans="1:4" x14ac:dyDescent="0.3">
      <c r="A107379" s="143">
        <v>41579</v>
      </c>
      <c r="B107379" s="120" t="s">
        <v>199</v>
      </c>
      <c r="C107379" s="120" t="s">
        <v>160</v>
      </c>
      <c r="D107379" s="144" t="s">
        <v>142</v>
      </c>
    </row>
    <row r="107380" spans="1:4" x14ac:dyDescent="0.3">
      <c r="A107380" s="143">
        <v>41579</v>
      </c>
      <c r="B107380" s="120" t="s">
        <v>199</v>
      </c>
      <c r="C107380" s="120" t="s">
        <v>161</v>
      </c>
      <c r="D107380" s="144" t="s">
        <v>142</v>
      </c>
    </row>
    <row r="107381" spans="1:4" x14ac:dyDescent="0.3">
      <c r="A107381" s="143">
        <v>41579</v>
      </c>
      <c r="B107381" s="120" t="s">
        <v>199</v>
      </c>
      <c r="C107381" s="120" t="s">
        <v>162</v>
      </c>
      <c r="D107381" s="144">
        <v>0.77413071395846067</v>
      </c>
    </row>
    <row r="107382" spans="1:4" x14ac:dyDescent="0.3">
      <c r="A107382" s="143">
        <v>41579</v>
      </c>
      <c r="B107382" s="120" t="s">
        <v>199</v>
      </c>
      <c r="C107382" s="120" t="s">
        <v>163</v>
      </c>
      <c r="D107382" s="144" t="s">
        <v>142</v>
      </c>
    </row>
    <row r="107383" spans="1:4" x14ac:dyDescent="0.3">
      <c r="A107383" s="143">
        <v>41579</v>
      </c>
      <c r="B107383" s="120" t="s">
        <v>199</v>
      </c>
      <c r="C107383" s="120" t="s">
        <v>164</v>
      </c>
      <c r="D107383" s="144" t="s">
        <v>142</v>
      </c>
    </row>
    <row r="107384" spans="1:4" x14ac:dyDescent="0.3">
      <c r="A107384" s="143">
        <v>41579</v>
      </c>
      <c r="B107384" s="120" t="s">
        <v>199</v>
      </c>
      <c r="C107384" s="120" t="s">
        <v>165</v>
      </c>
      <c r="D107384" s="144" t="s">
        <v>142</v>
      </c>
    </row>
    <row r="107385" spans="1:4" x14ac:dyDescent="0.3">
      <c r="A107385" s="143">
        <v>41579</v>
      </c>
      <c r="B107385" s="120" t="s">
        <v>199</v>
      </c>
      <c r="C107385" s="120" t="s">
        <v>166</v>
      </c>
      <c r="D107385" s="144">
        <v>0.83925939679052264</v>
      </c>
    </row>
    <row r="107386" spans="1:4" x14ac:dyDescent="0.3">
      <c r="A107386" s="143">
        <v>41579</v>
      </c>
      <c r="B107386" s="120" t="s">
        <v>199</v>
      </c>
      <c r="C107386" s="120" t="s">
        <v>167</v>
      </c>
      <c r="D107386" s="144" t="s">
        <v>142</v>
      </c>
    </row>
    <row r="107387" spans="1:4" x14ac:dyDescent="0.3">
      <c r="A107387" s="143">
        <v>41579</v>
      </c>
      <c r="B107387" s="120" t="s">
        <v>199</v>
      </c>
      <c r="C107387" s="120" t="s">
        <v>168</v>
      </c>
      <c r="D107387" s="144" t="s">
        <v>142</v>
      </c>
    </row>
    <row r="107388" spans="1:4" x14ac:dyDescent="0.3">
      <c r="A107388" s="143">
        <v>41609</v>
      </c>
      <c r="B107388" s="120" t="s">
        <v>199</v>
      </c>
      <c r="C107388" s="120" t="s">
        <v>141</v>
      </c>
      <c r="D107388" s="144" t="s">
        <v>142</v>
      </c>
    </row>
    <row r="107389" spans="1:4" x14ac:dyDescent="0.3">
      <c r="A107389" s="143">
        <v>41609</v>
      </c>
      <c r="B107389" s="120" t="s">
        <v>199</v>
      </c>
      <c r="C107389" s="120" t="s">
        <v>143</v>
      </c>
      <c r="D107389" s="144" t="s">
        <v>142</v>
      </c>
    </row>
    <row r="107390" spans="1:4" x14ac:dyDescent="0.3">
      <c r="A107390" s="143">
        <v>41609</v>
      </c>
      <c r="B107390" s="120" t="s">
        <v>199</v>
      </c>
      <c r="C107390" s="120" t="s">
        <v>144</v>
      </c>
      <c r="D107390" s="144" t="s">
        <v>142</v>
      </c>
    </row>
    <row r="107391" spans="1:4" x14ac:dyDescent="0.3">
      <c r="A107391" s="143">
        <v>41609</v>
      </c>
      <c r="B107391" s="120" t="s">
        <v>199</v>
      </c>
      <c r="C107391" s="120" t="s">
        <v>145</v>
      </c>
      <c r="D107391" s="144" t="s">
        <v>142</v>
      </c>
    </row>
    <row r="107392" spans="1:4" x14ac:dyDescent="0.3">
      <c r="A107392" s="143">
        <v>41609</v>
      </c>
      <c r="B107392" s="120" t="s">
        <v>199</v>
      </c>
      <c r="C107392" s="120" t="s">
        <v>146</v>
      </c>
      <c r="D107392" s="144">
        <v>0.760808885855212</v>
      </c>
    </row>
    <row r="107393" spans="1:4" x14ac:dyDescent="0.3">
      <c r="A107393" s="143">
        <v>41609</v>
      </c>
      <c r="B107393" s="120" t="s">
        <v>199</v>
      </c>
      <c r="C107393" s="120" t="s">
        <v>147</v>
      </c>
      <c r="D107393" s="144">
        <v>0.8281116239179408</v>
      </c>
    </row>
    <row r="107394" spans="1:4" x14ac:dyDescent="0.3">
      <c r="A107394" s="143">
        <v>41609</v>
      </c>
      <c r="B107394" s="120" t="s">
        <v>199</v>
      </c>
      <c r="C107394" s="120" t="s">
        <v>148</v>
      </c>
      <c r="D107394" s="144" t="s">
        <v>142</v>
      </c>
    </row>
    <row r="107395" spans="1:4" x14ac:dyDescent="0.3">
      <c r="A107395" s="143">
        <v>41609</v>
      </c>
      <c r="B107395" s="120" t="s">
        <v>199</v>
      </c>
      <c r="C107395" s="120" t="s">
        <v>149</v>
      </c>
      <c r="D107395" s="144" t="s">
        <v>142</v>
      </c>
    </row>
    <row r="107396" spans="1:4" x14ac:dyDescent="0.3">
      <c r="A107396" s="143">
        <v>41609</v>
      </c>
      <c r="B107396" s="120" t="s">
        <v>199</v>
      </c>
      <c r="C107396" s="120" t="s">
        <v>150</v>
      </c>
      <c r="D107396" s="144">
        <v>0.97961262979313213</v>
      </c>
    </row>
    <row r="107397" spans="1:4" x14ac:dyDescent="0.3">
      <c r="A107397" s="143">
        <v>41609</v>
      </c>
      <c r="B107397" s="120" t="s">
        <v>199</v>
      </c>
      <c r="C107397" s="120" t="s">
        <v>151</v>
      </c>
      <c r="D107397" s="144" t="s">
        <v>142</v>
      </c>
    </row>
    <row r="107398" spans="1:4" x14ac:dyDescent="0.3">
      <c r="A107398" s="143">
        <v>41609</v>
      </c>
      <c r="B107398" s="120" t="s">
        <v>199</v>
      </c>
      <c r="C107398" s="120" t="s">
        <v>152</v>
      </c>
      <c r="D107398" s="144">
        <v>1.1382823218921125</v>
      </c>
    </row>
    <row r="107399" spans="1:4" x14ac:dyDescent="0.3">
      <c r="A107399" s="143">
        <v>41609</v>
      </c>
      <c r="B107399" s="120" t="s">
        <v>199</v>
      </c>
      <c r="C107399" s="120" t="s">
        <v>153</v>
      </c>
      <c r="D107399" s="144" t="s">
        <v>142</v>
      </c>
    </row>
    <row r="107400" spans="1:4" x14ac:dyDescent="0.3">
      <c r="A107400" s="143">
        <v>41609</v>
      </c>
      <c r="B107400" s="120" t="s">
        <v>199</v>
      </c>
      <c r="C107400" s="120" t="s">
        <v>154</v>
      </c>
      <c r="D107400" s="144">
        <v>0.78556694688060613</v>
      </c>
    </row>
    <row r="107401" spans="1:4" x14ac:dyDescent="0.3">
      <c r="A107401" s="143">
        <v>41609</v>
      </c>
      <c r="B107401" s="120" t="s">
        <v>199</v>
      </c>
      <c r="C107401" s="120" t="s">
        <v>155</v>
      </c>
      <c r="D107401" s="144" t="s">
        <v>142</v>
      </c>
    </row>
    <row r="107402" spans="1:4" x14ac:dyDescent="0.3">
      <c r="A107402" s="143">
        <v>41609</v>
      </c>
      <c r="B107402" s="120" t="s">
        <v>199</v>
      </c>
      <c r="C107402" s="120" t="s">
        <v>156</v>
      </c>
      <c r="D107402" s="144" t="s">
        <v>142</v>
      </c>
    </row>
    <row r="107403" spans="1:4" x14ac:dyDescent="0.3">
      <c r="A107403" s="143">
        <v>41609</v>
      </c>
      <c r="B107403" s="120" t="s">
        <v>199</v>
      </c>
      <c r="C107403" s="120" t="s">
        <v>157</v>
      </c>
      <c r="D107403" s="144">
        <v>0.88949470111214135</v>
      </c>
    </row>
    <row r="107404" spans="1:4" x14ac:dyDescent="0.3">
      <c r="A107404" s="143">
        <v>41609</v>
      </c>
      <c r="B107404" s="120" t="s">
        <v>199</v>
      </c>
      <c r="C107404" s="120" t="s">
        <v>158</v>
      </c>
      <c r="D107404" s="144" t="s">
        <v>142</v>
      </c>
    </row>
    <row r="107405" spans="1:4" x14ac:dyDescent="0.3">
      <c r="A107405" s="143">
        <v>41609</v>
      </c>
      <c r="B107405" s="120" t="s">
        <v>199</v>
      </c>
      <c r="C107405" s="120" t="s">
        <v>159</v>
      </c>
      <c r="D107405" s="144" t="s">
        <v>142</v>
      </c>
    </row>
    <row r="107406" spans="1:4" x14ac:dyDescent="0.3">
      <c r="A107406" s="143">
        <v>41609</v>
      </c>
      <c r="B107406" s="120" t="s">
        <v>199</v>
      </c>
      <c r="C107406" s="120" t="s">
        <v>160</v>
      </c>
      <c r="D107406" s="144">
        <v>1.0346819126738793</v>
      </c>
    </row>
    <row r="107407" spans="1:4" x14ac:dyDescent="0.3">
      <c r="A107407" s="143">
        <v>41609</v>
      </c>
      <c r="B107407" s="120" t="s">
        <v>199</v>
      </c>
      <c r="C107407" s="120" t="s">
        <v>161</v>
      </c>
      <c r="D107407" s="144" t="s">
        <v>142</v>
      </c>
    </row>
    <row r="107408" spans="1:4" x14ac:dyDescent="0.3">
      <c r="A107408" s="143">
        <v>41609</v>
      </c>
      <c r="B107408" s="120" t="s">
        <v>199</v>
      </c>
      <c r="C107408" s="120" t="s">
        <v>162</v>
      </c>
      <c r="D107408" s="144">
        <v>0.77909234245513603</v>
      </c>
    </row>
    <row r="107409" spans="1:4" x14ac:dyDescent="0.3">
      <c r="A107409" s="143">
        <v>41609</v>
      </c>
      <c r="B107409" s="120" t="s">
        <v>199</v>
      </c>
      <c r="C107409" s="120" t="s">
        <v>163</v>
      </c>
      <c r="D107409" s="144" t="s">
        <v>142</v>
      </c>
    </row>
    <row r="107410" spans="1:4" x14ac:dyDescent="0.3">
      <c r="A107410" s="143">
        <v>41609</v>
      </c>
      <c r="B107410" s="120" t="s">
        <v>199</v>
      </c>
      <c r="C107410" s="120" t="s">
        <v>164</v>
      </c>
      <c r="D107410" s="144" t="s">
        <v>142</v>
      </c>
    </row>
    <row r="107411" spans="1:4" x14ac:dyDescent="0.3">
      <c r="A107411" s="143">
        <v>41609</v>
      </c>
      <c r="B107411" s="120" t="s">
        <v>199</v>
      </c>
      <c r="C107411" s="120" t="s">
        <v>165</v>
      </c>
      <c r="D107411" s="144" t="s">
        <v>142</v>
      </c>
    </row>
    <row r="107412" spans="1:4" x14ac:dyDescent="0.3">
      <c r="A107412" s="143">
        <v>41609</v>
      </c>
      <c r="B107412" s="120" t="s">
        <v>199</v>
      </c>
      <c r="C107412" s="120" t="s">
        <v>166</v>
      </c>
      <c r="D107412" s="144">
        <v>0.85052360263606397</v>
      </c>
    </row>
    <row r="107413" spans="1:4" x14ac:dyDescent="0.3">
      <c r="A107413" s="143">
        <v>41609</v>
      </c>
      <c r="B107413" s="120" t="s">
        <v>199</v>
      </c>
      <c r="C107413" s="120" t="s">
        <v>167</v>
      </c>
      <c r="D107413" s="144" t="s">
        <v>142</v>
      </c>
    </row>
    <row r="107414" spans="1:4" x14ac:dyDescent="0.3">
      <c r="A107414" s="143">
        <v>41609</v>
      </c>
      <c r="B107414" s="120" t="s">
        <v>199</v>
      </c>
      <c r="C107414" s="120" t="s">
        <v>168</v>
      </c>
      <c r="D107414" s="144" t="s">
        <v>142</v>
      </c>
    </row>
    <row r="107415" spans="1:4" x14ac:dyDescent="0.3">
      <c r="A107415" s="143">
        <v>41640</v>
      </c>
      <c r="B107415" s="120" t="s">
        <v>199</v>
      </c>
      <c r="C107415" s="120" t="s">
        <v>141</v>
      </c>
      <c r="D107415" s="144" t="s">
        <v>142</v>
      </c>
    </row>
    <row r="107416" spans="1:4" x14ac:dyDescent="0.3">
      <c r="A107416" s="143">
        <v>41640</v>
      </c>
      <c r="B107416" s="120" t="s">
        <v>199</v>
      </c>
      <c r="C107416" s="120" t="s">
        <v>143</v>
      </c>
      <c r="D107416" s="144" t="s">
        <v>142</v>
      </c>
    </row>
    <row r="107417" spans="1:4" x14ac:dyDescent="0.3">
      <c r="A107417" s="143">
        <v>41640</v>
      </c>
      <c r="B107417" s="120" t="s">
        <v>199</v>
      </c>
      <c r="C107417" s="120" t="s">
        <v>144</v>
      </c>
      <c r="D107417" s="144" t="s">
        <v>142</v>
      </c>
    </row>
    <row r="107418" spans="1:4" x14ac:dyDescent="0.3">
      <c r="A107418" s="143">
        <v>41640</v>
      </c>
      <c r="B107418" s="120" t="s">
        <v>199</v>
      </c>
      <c r="C107418" s="120" t="s">
        <v>145</v>
      </c>
      <c r="D107418" s="144" t="s">
        <v>142</v>
      </c>
    </row>
    <row r="107419" spans="1:4" x14ac:dyDescent="0.3">
      <c r="A107419" s="143">
        <v>41640</v>
      </c>
      <c r="B107419" s="120" t="s">
        <v>199</v>
      </c>
      <c r="C107419" s="120" t="s">
        <v>146</v>
      </c>
      <c r="D107419" s="144">
        <v>0.76805442786806766</v>
      </c>
    </row>
    <row r="107420" spans="1:4" x14ac:dyDescent="0.3">
      <c r="A107420" s="143">
        <v>41640</v>
      </c>
      <c r="B107420" s="120" t="s">
        <v>199</v>
      </c>
      <c r="C107420" s="120" t="s">
        <v>147</v>
      </c>
      <c r="D107420" s="144">
        <v>0.82828306208218749</v>
      </c>
    </row>
    <row r="107421" spans="1:4" x14ac:dyDescent="0.3">
      <c r="A107421" s="143">
        <v>41640</v>
      </c>
      <c r="B107421" s="120" t="s">
        <v>199</v>
      </c>
      <c r="C107421" s="120" t="s">
        <v>148</v>
      </c>
      <c r="D107421" s="144" t="s">
        <v>142</v>
      </c>
    </row>
    <row r="107422" spans="1:4" x14ac:dyDescent="0.3">
      <c r="A107422" s="143">
        <v>41640</v>
      </c>
      <c r="B107422" s="120" t="s">
        <v>199</v>
      </c>
      <c r="C107422" s="120" t="s">
        <v>149</v>
      </c>
      <c r="D107422" s="144" t="s">
        <v>142</v>
      </c>
    </row>
    <row r="107423" spans="1:4" x14ac:dyDescent="0.3">
      <c r="A107423" s="143">
        <v>41640</v>
      </c>
      <c r="B107423" s="120" t="s">
        <v>199</v>
      </c>
      <c r="C107423" s="120" t="s">
        <v>150</v>
      </c>
      <c r="D107423" s="144">
        <v>1.0036513926181296</v>
      </c>
    </row>
    <row r="107424" spans="1:4" x14ac:dyDescent="0.3">
      <c r="A107424" s="143">
        <v>41640</v>
      </c>
      <c r="B107424" s="120" t="s">
        <v>199</v>
      </c>
      <c r="C107424" s="120" t="s">
        <v>151</v>
      </c>
      <c r="D107424" s="144" t="s">
        <v>142</v>
      </c>
    </row>
    <row r="107425" spans="1:4" x14ac:dyDescent="0.3">
      <c r="A107425" s="143">
        <v>41640</v>
      </c>
      <c r="B107425" s="120" t="s">
        <v>199</v>
      </c>
      <c r="C107425" s="120" t="s">
        <v>152</v>
      </c>
      <c r="D107425" s="144">
        <v>1.0755095075593202</v>
      </c>
    </row>
    <row r="107426" spans="1:4" x14ac:dyDescent="0.3">
      <c r="A107426" s="143">
        <v>41640</v>
      </c>
      <c r="B107426" s="120" t="s">
        <v>199</v>
      </c>
      <c r="C107426" s="120" t="s">
        <v>153</v>
      </c>
      <c r="D107426" s="144" t="s">
        <v>142</v>
      </c>
    </row>
    <row r="107427" spans="1:4" x14ac:dyDescent="0.3">
      <c r="A107427" s="143">
        <v>41640</v>
      </c>
      <c r="B107427" s="120" t="s">
        <v>199</v>
      </c>
      <c r="C107427" s="120" t="s">
        <v>154</v>
      </c>
      <c r="D107427" s="144">
        <v>0.80801697582982202</v>
      </c>
    </row>
    <row r="107428" spans="1:4" x14ac:dyDescent="0.3">
      <c r="A107428" s="143">
        <v>41640</v>
      </c>
      <c r="B107428" s="120" t="s">
        <v>199</v>
      </c>
      <c r="C107428" s="120" t="s">
        <v>155</v>
      </c>
      <c r="D107428" s="144" t="s">
        <v>142</v>
      </c>
    </row>
    <row r="107429" spans="1:4" x14ac:dyDescent="0.3">
      <c r="A107429" s="143">
        <v>41640</v>
      </c>
      <c r="B107429" s="120" t="s">
        <v>199</v>
      </c>
      <c r="C107429" s="120" t="s">
        <v>156</v>
      </c>
      <c r="D107429" s="144" t="s">
        <v>142</v>
      </c>
    </row>
    <row r="107430" spans="1:4" x14ac:dyDescent="0.3">
      <c r="A107430" s="143">
        <v>41640</v>
      </c>
      <c r="B107430" s="120" t="s">
        <v>199</v>
      </c>
      <c r="C107430" s="120" t="s">
        <v>157</v>
      </c>
      <c r="D107430" s="144">
        <v>0.86064442760628368</v>
      </c>
    </row>
    <row r="107431" spans="1:4" x14ac:dyDescent="0.3">
      <c r="A107431" s="143">
        <v>41640</v>
      </c>
      <c r="B107431" s="120" t="s">
        <v>199</v>
      </c>
      <c r="C107431" s="120" t="s">
        <v>158</v>
      </c>
      <c r="D107431" s="144" t="s">
        <v>142</v>
      </c>
    </row>
    <row r="107432" spans="1:4" x14ac:dyDescent="0.3">
      <c r="A107432" s="143">
        <v>41640</v>
      </c>
      <c r="B107432" s="120" t="s">
        <v>199</v>
      </c>
      <c r="C107432" s="120" t="s">
        <v>159</v>
      </c>
      <c r="D107432" s="144" t="s">
        <v>142</v>
      </c>
    </row>
    <row r="107433" spans="1:4" x14ac:dyDescent="0.3">
      <c r="A107433" s="143">
        <v>41640</v>
      </c>
      <c r="B107433" s="120" t="s">
        <v>199</v>
      </c>
      <c r="C107433" s="120" t="s">
        <v>160</v>
      </c>
      <c r="D107433" s="144" t="s">
        <v>142</v>
      </c>
    </row>
    <row r="107434" spans="1:4" x14ac:dyDescent="0.3">
      <c r="A107434" s="143">
        <v>41640</v>
      </c>
      <c r="B107434" s="120" t="s">
        <v>199</v>
      </c>
      <c r="C107434" s="120" t="s">
        <v>161</v>
      </c>
      <c r="D107434" s="144" t="s">
        <v>142</v>
      </c>
    </row>
    <row r="107435" spans="1:4" x14ac:dyDescent="0.3">
      <c r="A107435" s="143">
        <v>41640</v>
      </c>
      <c r="B107435" s="120" t="s">
        <v>199</v>
      </c>
      <c r="C107435" s="120" t="s">
        <v>162</v>
      </c>
      <c r="D107435" s="144">
        <v>0.7733517376711242</v>
      </c>
    </row>
    <row r="107436" spans="1:4" x14ac:dyDescent="0.3">
      <c r="A107436" s="143">
        <v>41640</v>
      </c>
      <c r="B107436" s="120" t="s">
        <v>199</v>
      </c>
      <c r="C107436" s="120" t="s">
        <v>163</v>
      </c>
      <c r="D107436" s="144" t="s">
        <v>142</v>
      </c>
    </row>
    <row r="107437" spans="1:4" x14ac:dyDescent="0.3">
      <c r="A107437" s="143">
        <v>41640</v>
      </c>
      <c r="B107437" s="120" t="s">
        <v>199</v>
      </c>
      <c r="C107437" s="120" t="s">
        <v>164</v>
      </c>
      <c r="D107437" s="144" t="s">
        <v>142</v>
      </c>
    </row>
    <row r="107438" spans="1:4" x14ac:dyDescent="0.3">
      <c r="A107438" s="143">
        <v>41640</v>
      </c>
      <c r="B107438" s="120" t="s">
        <v>199</v>
      </c>
      <c r="C107438" s="120" t="s">
        <v>165</v>
      </c>
      <c r="D107438" s="144" t="s">
        <v>142</v>
      </c>
    </row>
    <row r="107439" spans="1:4" x14ac:dyDescent="0.3">
      <c r="A107439" s="143">
        <v>41640</v>
      </c>
      <c r="B107439" s="120" t="s">
        <v>199</v>
      </c>
      <c r="C107439" s="120" t="s">
        <v>166</v>
      </c>
      <c r="D107439" s="144">
        <v>0.82294399813018371</v>
      </c>
    </row>
    <row r="107440" spans="1:4" x14ac:dyDescent="0.3">
      <c r="A107440" s="143">
        <v>41640</v>
      </c>
      <c r="B107440" s="120" t="s">
        <v>199</v>
      </c>
      <c r="C107440" s="120" t="s">
        <v>167</v>
      </c>
      <c r="D107440" s="144" t="s">
        <v>142</v>
      </c>
    </row>
    <row r="107441" spans="1:4" x14ac:dyDescent="0.3">
      <c r="A107441" s="143">
        <v>41640</v>
      </c>
      <c r="B107441" s="120" t="s">
        <v>199</v>
      </c>
      <c r="C107441" s="120" t="s">
        <v>168</v>
      </c>
      <c r="D107441" s="144" t="s">
        <v>142</v>
      </c>
    </row>
    <row r="107442" spans="1:4" x14ac:dyDescent="0.3">
      <c r="A107442" s="143">
        <v>41671</v>
      </c>
      <c r="B107442" s="120" t="s">
        <v>199</v>
      </c>
      <c r="C107442" s="120" t="s">
        <v>141</v>
      </c>
      <c r="D107442" s="144" t="s">
        <v>142</v>
      </c>
    </row>
    <row r="107443" spans="1:4" x14ac:dyDescent="0.3">
      <c r="A107443" s="143">
        <v>41671</v>
      </c>
      <c r="B107443" s="120" t="s">
        <v>199</v>
      </c>
      <c r="C107443" s="120" t="s">
        <v>143</v>
      </c>
      <c r="D107443" s="144" t="s">
        <v>142</v>
      </c>
    </row>
    <row r="107444" spans="1:4" x14ac:dyDescent="0.3">
      <c r="A107444" s="143">
        <v>41671</v>
      </c>
      <c r="B107444" s="120" t="s">
        <v>199</v>
      </c>
      <c r="C107444" s="120" t="s">
        <v>144</v>
      </c>
      <c r="D107444" s="144" t="s">
        <v>142</v>
      </c>
    </row>
    <row r="107445" spans="1:4" x14ac:dyDescent="0.3">
      <c r="A107445" s="143">
        <v>41671</v>
      </c>
      <c r="B107445" s="120" t="s">
        <v>199</v>
      </c>
      <c r="C107445" s="120" t="s">
        <v>145</v>
      </c>
      <c r="D107445" s="144" t="s">
        <v>142</v>
      </c>
    </row>
    <row r="107446" spans="1:4" x14ac:dyDescent="0.3">
      <c r="A107446" s="143">
        <v>41671</v>
      </c>
      <c r="B107446" s="120" t="s">
        <v>199</v>
      </c>
      <c r="C107446" s="120" t="s">
        <v>146</v>
      </c>
      <c r="D107446" s="144">
        <v>0.77631571799507171</v>
      </c>
    </row>
    <row r="107447" spans="1:4" x14ac:dyDescent="0.3">
      <c r="A107447" s="143">
        <v>41671</v>
      </c>
      <c r="B107447" s="120" t="s">
        <v>199</v>
      </c>
      <c r="C107447" s="120" t="s">
        <v>147</v>
      </c>
      <c r="D107447" s="144">
        <v>0.82547468400960677</v>
      </c>
    </row>
    <row r="107448" spans="1:4" x14ac:dyDescent="0.3">
      <c r="A107448" s="143">
        <v>41671</v>
      </c>
      <c r="B107448" s="120" t="s">
        <v>199</v>
      </c>
      <c r="C107448" s="120" t="s">
        <v>148</v>
      </c>
      <c r="D107448" s="144" t="s">
        <v>142</v>
      </c>
    </row>
    <row r="107449" spans="1:4" x14ac:dyDescent="0.3">
      <c r="A107449" s="143">
        <v>41671</v>
      </c>
      <c r="B107449" s="120" t="s">
        <v>199</v>
      </c>
      <c r="C107449" s="120" t="s">
        <v>149</v>
      </c>
      <c r="D107449" s="144" t="s">
        <v>142</v>
      </c>
    </row>
    <row r="107450" spans="1:4" x14ac:dyDescent="0.3">
      <c r="A107450" s="143">
        <v>41671</v>
      </c>
      <c r="B107450" s="120" t="s">
        <v>199</v>
      </c>
      <c r="C107450" s="120" t="s">
        <v>150</v>
      </c>
      <c r="D107450" s="144">
        <v>0.95170158297212093</v>
      </c>
    </row>
    <row r="107451" spans="1:4" x14ac:dyDescent="0.3">
      <c r="A107451" s="143">
        <v>41671</v>
      </c>
      <c r="B107451" s="120" t="s">
        <v>199</v>
      </c>
      <c r="C107451" s="120" t="s">
        <v>151</v>
      </c>
      <c r="D107451" s="144" t="s">
        <v>142</v>
      </c>
    </row>
    <row r="107452" spans="1:4" x14ac:dyDescent="0.3">
      <c r="A107452" s="143">
        <v>41671</v>
      </c>
      <c r="B107452" s="120" t="s">
        <v>199</v>
      </c>
      <c r="C107452" s="120" t="s">
        <v>152</v>
      </c>
      <c r="D107452" s="144">
        <v>1.1714211782250299</v>
      </c>
    </row>
    <row r="107453" spans="1:4" x14ac:dyDescent="0.3">
      <c r="A107453" s="143">
        <v>41671</v>
      </c>
      <c r="B107453" s="120" t="s">
        <v>199</v>
      </c>
      <c r="C107453" s="120" t="s">
        <v>153</v>
      </c>
      <c r="D107453" s="144" t="s">
        <v>142</v>
      </c>
    </row>
    <row r="107454" spans="1:4" x14ac:dyDescent="0.3">
      <c r="A107454" s="143">
        <v>41671</v>
      </c>
      <c r="B107454" s="120" t="s">
        <v>199</v>
      </c>
      <c r="C107454" s="120" t="s">
        <v>154</v>
      </c>
      <c r="D107454" s="144">
        <v>0.80471208117978887</v>
      </c>
    </row>
    <row r="107455" spans="1:4" x14ac:dyDescent="0.3">
      <c r="A107455" s="143">
        <v>41671</v>
      </c>
      <c r="B107455" s="120" t="s">
        <v>199</v>
      </c>
      <c r="C107455" s="120" t="s">
        <v>155</v>
      </c>
      <c r="D107455" s="144" t="s">
        <v>142</v>
      </c>
    </row>
    <row r="107456" spans="1:4" x14ac:dyDescent="0.3">
      <c r="A107456" s="143">
        <v>41671</v>
      </c>
      <c r="B107456" s="120" t="s">
        <v>199</v>
      </c>
      <c r="C107456" s="120" t="s">
        <v>156</v>
      </c>
      <c r="D107456" s="144" t="s">
        <v>142</v>
      </c>
    </row>
    <row r="107457" spans="1:4" x14ac:dyDescent="0.3">
      <c r="A107457" s="143">
        <v>41671</v>
      </c>
      <c r="B107457" s="120" t="s">
        <v>199</v>
      </c>
      <c r="C107457" s="120" t="s">
        <v>157</v>
      </c>
      <c r="D107457" s="144">
        <v>0.8557308467459247</v>
      </c>
    </row>
    <row r="107458" spans="1:4" x14ac:dyDescent="0.3">
      <c r="A107458" s="143">
        <v>41671</v>
      </c>
      <c r="B107458" s="120" t="s">
        <v>199</v>
      </c>
      <c r="C107458" s="120" t="s">
        <v>158</v>
      </c>
      <c r="D107458" s="144" t="s">
        <v>142</v>
      </c>
    </row>
    <row r="107459" spans="1:4" x14ac:dyDescent="0.3">
      <c r="A107459" s="143">
        <v>41671</v>
      </c>
      <c r="B107459" s="120" t="s">
        <v>199</v>
      </c>
      <c r="C107459" s="120" t="s">
        <v>159</v>
      </c>
      <c r="D107459" s="144" t="s">
        <v>142</v>
      </c>
    </row>
    <row r="107460" spans="1:4" x14ac:dyDescent="0.3">
      <c r="A107460" s="143">
        <v>41671</v>
      </c>
      <c r="B107460" s="120" t="s">
        <v>199</v>
      </c>
      <c r="C107460" s="120" t="s">
        <v>160</v>
      </c>
      <c r="D107460" s="144">
        <v>0.93135060747434062</v>
      </c>
    </row>
    <row r="107461" spans="1:4" x14ac:dyDescent="0.3">
      <c r="A107461" s="143">
        <v>41671</v>
      </c>
      <c r="B107461" s="120" t="s">
        <v>199</v>
      </c>
      <c r="C107461" s="120" t="s">
        <v>161</v>
      </c>
      <c r="D107461" s="144" t="s">
        <v>142</v>
      </c>
    </row>
    <row r="107462" spans="1:4" x14ac:dyDescent="0.3">
      <c r="A107462" s="143">
        <v>41671</v>
      </c>
      <c r="B107462" s="120" t="s">
        <v>199</v>
      </c>
      <c r="C107462" s="120" t="s">
        <v>162</v>
      </c>
      <c r="D107462" s="144">
        <v>0.78774058378199974</v>
      </c>
    </row>
    <row r="107463" spans="1:4" x14ac:dyDescent="0.3">
      <c r="A107463" s="143">
        <v>41671</v>
      </c>
      <c r="B107463" s="120" t="s">
        <v>199</v>
      </c>
      <c r="C107463" s="120" t="s">
        <v>163</v>
      </c>
      <c r="D107463" s="144" t="s">
        <v>142</v>
      </c>
    </row>
    <row r="107464" spans="1:4" x14ac:dyDescent="0.3">
      <c r="A107464" s="143">
        <v>41671</v>
      </c>
      <c r="B107464" s="120" t="s">
        <v>199</v>
      </c>
      <c r="C107464" s="120" t="s">
        <v>164</v>
      </c>
      <c r="D107464" s="144" t="s">
        <v>142</v>
      </c>
    </row>
    <row r="107465" spans="1:4" x14ac:dyDescent="0.3">
      <c r="A107465" s="143">
        <v>41671</v>
      </c>
      <c r="B107465" s="120" t="s">
        <v>199</v>
      </c>
      <c r="C107465" s="120" t="s">
        <v>165</v>
      </c>
      <c r="D107465" s="144" t="s">
        <v>142</v>
      </c>
    </row>
    <row r="107466" spans="1:4" x14ac:dyDescent="0.3">
      <c r="A107466" s="143">
        <v>41671</v>
      </c>
      <c r="B107466" s="120" t="s">
        <v>199</v>
      </c>
      <c r="C107466" s="120" t="s">
        <v>166</v>
      </c>
      <c r="D107466" s="144">
        <v>0.80124765623386696</v>
      </c>
    </row>
    <row r="107467" spans="1:4" x14ac:dyDescent="0.3">
      <c r="A107467" s="143">
        <v>41671</v>
      </c>
      <c r="B107467" s="120" t="s">
        <v>199</v>
      </c>
      <c r="C107467" s="120" t="s">
        <v>167</v>
      </c>
      <c r="D107467" s="144" t="s">
        <v>142</v>
      </c>
    </row>
    <row r="107468" spans="1:4" x14ac:dyDescent="0.3">
      <c r="A107468" s="143">
        <v>41671</v>
      </c>
      <c r="B107468" s="120" t="s">
        <v>199</v>
      </c>
      <c r="C107468" s="120" t="s">
        <v>168</v>
      </c>
      <c r="D107468" s="144" t="s">
        <v>142</v>
      </c>
    </row>
    <row r="107469" spans="1:4" x14ac:dyDescent="0.3">
      <c r="A107469" s="143">
        <v>41699</v>
      </c>
      <c r="B107469" s="120" t="s">
        <v>199</v>
      </c>
      <c r="C107469" s="120" t="s">
        <v>141</v>
      </c>
      <c r="D107469" s="144" t="s">
        <v>142</v>
      </c>
    </row>
    <row r="107470" spans="1:4" x14ac:dyDescent="0.3">
      <c r="A107470" s="143">
        <v>41699</v>
      </c>
      <c r="B107470" s="120" t="s">
        <v>199</v>
      </c>
      <c r="C107470" s="120" t="s">
        <v>143</v>
      </c>
      <c r="D107470" s="144" t="s">
        <v>142</v>
      </c>
    </row>
    <row r="107471" spans="1:4" x14ac:dyDescent="0.3">
      <c r="A107471" s="143">
        <v>41699</v>
      </c>
      <c r="B107471" s="120" t="s">
        <v>199</v>
      </c>
      <c r="C107471" s="120" t="s">
        <v>144</v>
      </c>
      <c r="D107471" s="144" t="s">
        <v>142</v>
      </c>
    </row>
    <row r="107472" spans="1:4" x14ac:dyDescent="0.3">
      <c r="A107472" s="143">
        <v>41699</v>
      </c>
      <c r="B107472" s="120" t="s">
        <v>199</v>
      </c>
      <c r="C107472" s="120" t="s">
        <v>145</v>
      </c>
      <c r="D107472" s="144" t="s">
        <v>142</v>
      </c>
    </row>
    <row r="107473" spans="1:4" x14ac:dyDescent="0.3">
      <c r="A107473" s="143">
        <v>41699</v>
      </c>
      <c r="B107473" s="120" t="s">
        <v>199</v>
      </c>
      <c r="C107473" s="120" t="s">
        <v>146</v>
      </c>
      <c r="D107473" s="144" t="s">
        <v>142</v>
      </c>
    </row>
    <row r="107474" spans="1:4" x14ac:dyDescent="0.3">
      <c r="A107474" s="143">
        <v>41699</v>
      </c>
      <c r="B107474" s="120" t="s">
        <v>199</v>
      </c>
      <c r="C107474" s="120" t="s">
        <v>147</v>
      </c>
      <c r="D107474" s="144">
        <v>0.83232223359537716</v>
      </c>
    </row>
    <row r="107475" spans="1:4" x14ac:dyDescent="0.3">
      <c r="A107475" s="143">
        <v>41699</v>
      </c>
      <c r="B107475" s="120" t="s">
        <v>199</v>
      </c>
      <c r="C107475" s="120" t="s">
        <v>148</v>
      </c>
      <c r="D107475" s="144" t="s">
        <v>142</v>
      </c>
    </row>
    <row r="107476" spans="1:4" x14ac:dyDescent="0.3">
      <c r="A107476" s="143">
        <v>41699</v>
      </c>
      <c r="B107476" s="120" t="s">
        <v>199</v>
      </c>
      <c r="C107476" s="120" t="s">
        <v>149</v>
      </c>
      <c r="D107476" s="144" t="s">
        <v>142</v>
      </c>
    </row>
    <row r="107477" spans="1:4" x14ac:dyDescent="0.3">
      <c r="A107477" s="143">
        <v>41699</v>
      </c>
      <c r="B107477" s="120" t="s">
        <v>199</v>
      </c>
      <c r="C107477" s="120" t="s">
        <v>150</v>
      </c>
      <c r="D107477" s="144">
        <v>0.99045518330760196</v>
      </c>
    </row>
    <row r="107478" spans="1:4" x14ac:dyDescent="0.3">
      <c r="A107478" s="143">
        <v>41699</v>
      </c>
      <c r="B107478" s="120" t="s">
        <v>199</v>
      </c>
      <c r="C107478" s="120" t="s">
        <v>151</v>
      </c>
      <c r="D107478" s="144" t="s">
        <v>142</v>
      </c>
    </row>
    <row r="107479" spans="1:4" x14ac:dyDescent="0.3">
      <c r="A107479" s="143">
        <v>41699</v>
      </c>
      <c r="B107479" s="120" t="s">
        <v>199</v>
      </c>
      <c r="C107479" s="120" t="s">
        <v>152</v>
      </c>
      <c r="D107479" s="144">
        <v>1.089340777759527</v>
      </c>
    </row>
    <row r="107480" spans="1:4" x14ac:dyDescent="0.3">
      <c r="A107480" s="143">
        <v>41699</v>
      </c>
      <c r="B107480" s="120" t="s">
        <v>199</v>
      </c>
      <c r="C107480" s="120" t="s">
        <v>153</v>
      </c>
      <c r="D107480" s="144" t="s">
        <v>142</v>
      </c>
    </row>
    <row r="107481" spans="1:4" x14ac:dyDescent="0.3">
      <c r="A107481" s="143">
        <v>41699</v>
      </c>
      <c r="B107481" s="120" t="s">
        <v>199</v>
      </c>
      <c r="C107481" s="120" t="s">
        <v>154</v>
      </c>
      <c r="D107481" s="144">
        <v>0.78518666414781257</v>
      </c>
    </row>
    <row r="107482" spans="1:4" x14ac:dyDescent="0.3">
      <c r="A107482" s="143">
        <v>41699</v>
      </c>
      <c r="B107482" s="120" t="s">
        <v>199</v>
      </c>
      <c r="C107482" s="120" t="s">
        <v>155</v>
      </c>
      <c r="D107482" s="144" t="s">
        <v>142</v>
      </c>
    </row>
    <row r="107483" spans="1:4" x14ac:dyDescent="0.3">
      <c r="A107483" s="143">
        <v>41699</v>
      </c>
      <c r="B107483" s="120" t="s">
        <v>199</v>
      </c>
      <c r="C107483" s="120" t="s">
        <v>156</v>
      </c>
      <c r="D107483" s="144" t="s">
        <v>142</v>
      </c>
    </row>
    <row r="107484" spans="1:4" x14ac:dyDescent="0.3">
      <c r="A107484" s="143">
        <v>41699</v>
      </c>
      <c r="B107484" s="120" t="s">
        <v>199</v>
      </c>
      <c r="C107484" s="120" t="s">
        <v>157</v>
      </c>
      <c r="D107484" s="144">
        <v>0.89423065684513559</v>
      </c>
    </row>
    <row r="107485" spans="1:4" x14ac:dyDescent="0.3">
      <c r="A107485" s="143">
        <v>41699</v>
      </c>
      <c r="B107485" s="120" t="s">
        <v>199</v>
      </c>
      <c r="C107485" s="120" t="s">
        <v>158</v>
      </c>
      <c r="D107485" s="144" t="s">
        <v>142</v>
      </c>
    </row>
    <row r="107486" spans="1:4" x14ac:dyDescent="0.3">
      <c r="A107486" s="143">
        <v>41699</v>
      </c>
      <c r="B107486" s="120" t="s">
        <v>199</v>
      </c>
      <c r="C107486" s="120" t="s">
        <v>159</v>
      </c>
      <c r="D107486" s="144" t="s">
        <v>142</v>
      </c>
    </row>
    <row r="107487" spans="1:4" x14ac:dyDescent="0.3">
      <c r="A107487" s="143">
        <v>41699</v>
      </c>
      <c r="B107487" s="120" t="s">
        <v>199</v>
      </c>
      <c r="C107487" s="120" t="s">
        <v>160</v>
      </c>
      <c r="D107487" s="144" t="s">
        <v>142</v>
      </c>
    </row>
    <row r="107488" spans="1:4" x14ac:dyDescent="0.3">
      <c r="A107488" s="143">
        <v>41699</v>
      </c>
      <c r="B107488" s="120" t="s">
        <v>199</v>
      </c>
      <c r="C107488" s="120" t="s">
        <v>161</v>
      </c>
      <c r="D107488" s="144" t="s">
        <v>142</v>
      </c>
    </row>
    <row r="107489" spans="1:4" x14ac:dyDescent="0.3">
      <c r="A107489" s="143">
        <v>41699</v>
      </c>
      <c r="B107489" s="120" t="s">
        <v>199</v>
      </c>
      <c r="C107489" s="120" t="s">
        <v>162</v>
      </c>
      <c r="D107489" s="144">
        <v>0.79729477893408995</v>
      </c>
    </row>
    <row r="107490" spans="1:4" x14ac:dyDescent="0.3">
      <c r="A107490" s="143">
        <v>41699</v>
      </c>
      <c r="B107490" s="120" t="s">
        <v>199</v>
      </c>
      <c r="C107490" s="120" t="s">
        <v>163</v>
      </c>
      <c r="D107490" s="144" t="s">
        <v>142</v>
      </c>
    </row>
    <row r="107491" spans="1:4" x14ac:dyDescent="0.3">
      <c r="A107491" s="143">
        <v>41699</v>
      </c>
      <c r="B107491" s="120" t="s">
        <v>199</v>
      </c>
      <c r="C107491" s="120" t="s">
        <v>164</v>
      </c>
      <c r="D107491" s="144" t="s">
        <v>142</v>
      </c>
    </row>
    <row r="107492" spans="1:4" x14ac:dyDescent="0.3">
      <c r="A107492" s="143">
        <v>41699</v>
      </c>
      <c r="B107492" s="120" t="s">
        <v>199</v>
      </c>
      <c r="C107492" s="120" t="s">
        <v>165</v>
      </c>
      <c r="D107492" s="144" t="s">
        <v>142</v>
      </c>
    </row>
    <row r="107493" spans="1:4" x14ac:dyDescent="0.3">
      <c r="A107493" s="143">
        <v>41699</v>
      </c>
      <c r="B107493" s="120" t="s">
        <v>199</v>
      </c>
      <c r="C107493" s="120" t="s">
        <v>166</v>
      </c>
      <c r="D107493" s="144">
        <v>0.81251873357390281</v>
      </c>
    </row>
    <row r="107494" spans="1:4" x14ac:dyDescent="0.3">
      <c r="A107494" s="143">
        <v>41699</v>
      </c>
      <c r="B107494" s="120" t="s">
        <v>199</v>
      </c>
      <c r="C107494" s="120" t="s">
        <v>167</v>
      </c>
      <c r="D107494" s="144" t="s">
        <v>142</v>
      </c>
    </row>
    <row r="107495" spans="1:4" x14ac:dyDescent="0.3">
      <c r="A107495" s="143">
        <v>41699</v>
      </c>
      <c r="B107495" s="120" t="s">
        <v>199</v>
      </c>
      <c r="C107495" s="120" t="s">
        <v>168</v>
      </c>
      <c r="D107495" s="144" t="s">
        <v>142</v>
      </c>
    </row>
    <row r="107496" spans="1:4" x14ac:dyDescent="0.3">
      <c r="A107496" s="143">
        <v>41730</v>
      </c>
      <c r="B107496" s="120" t="s">
        <v>199</v>
      </c>
      <c r="C107496" s="120" t="s">
        <v>141</v>
      </c>
      <c r="D107496" s="144" t="s">
        <v>142</v>
      </c>
    </row>
    <row r="107497" spans="1:4" x14ac:dyDescent="0.3">
      <c r="A107497" s="143">
        <v>41730</v>
      </c>
      <c r="B107497" s="120" t="s">
        <v>199</v>
      </c>
      <c r="C107497" s="120" t="s">
        <v>143</v>
      </c>
      <c r="D107497" s="144" t="s">
        <v>142</v>
      </c>
    </row>
    <row r="107498" spans="1:4" x14ac:dyDescent="0.3">
      <c r="A107498" s="143">
        <v>41730</v>
      </c>
      <c r="B107498" s="120" t="s">
        <v>199</v>
      </c>
      <c r="C107498" s="120" t="s">
        <v>144</v>
      </c>
      <c r="D107498" s="144" t="s">
        <v>142</v>
      </c>
    </row>
    <row r="107499" spans="1:4" x14ac:dyDescent="0.3">
      <c r="A107499" s="143">
        <v>41730</v>
      </c>
      <c r="B107499" s="120" t="s">
        <v>199</v>
      </c>
      <c r="C107499" s="120" t="s">
        <v>145</v>
      </c>
      <c r="D107499" s="144" t="s">
        <v>142</v>
      </c>
    </row>
    <row r="107500" spans="1:4" x14ac:dyDescent="0.3">
      <c r="A107500" s="143">
        <v>41730</v>
      </c>
      <c r="B107500" s="120" t="s">
        <v>199</v>
      </c>
      <c r="C107500" s="120" t="s">
        <v>146</v>
      </c>
      <c r="D107500" s="144">
        <v>0.77366336575641004</v>
      </c>
    </row>
    <row r="107501" spans="1:4" x14ac:dyDescent="0.3">
      <c r="A107501" s="143">
        <v>41730</v>
      </c>
      <c r="B107501" s="120" t="s">
        <v>199</v>
      </c>
      <c r="C107501" s="120" t="s">
        <v>147</v>
      </c>
      <c r="D107501" s="144">
        <v>0.82319818225187769</v>
      </c>
    </row>
    <row r="107502" spans="1:4" x14ac:dyDescent="0.3">
      <c r="A107502" s="143">
        <v>41730</v>
      </c>
      <c r="B107502" s="120" t="s">
        <v>199</v>
      </c>
      <c r="C107502" s="120" t="s">
        <v>148</v>
      </c>
      <c r="D107502" s="144" t="s">
        <v>142</v>
      </c>
    </row>
    <row r="107503" spans="1:4" x14ac:dyDescent="0.3">
      <c r="A107503" s="143">
        <v>41730</v>
      </c>
      <c r="B107503" s="120" t="s">
        <v>199</v>
      </c>
      <c r="C107503" s="120" t="s">
        <v>149</v>
      </c>
      <c r="D107503" s="144" t="s">
        <v>142</v>
      </c>
    </row>
    <row r="107504" spans="1:4" x14ac:dyDescent="0.3">
      <c r="A107504" s="143">
        <v>41730</v>
      </c>
      <c r="B107504" s="120" t="s">
        <v>199</v>
      </c>
      <c r="C107504" s="120" t="s">
        <v>150</v>
      </c>
      <c r="D107504" s="144">
        <v>1.0423258258892469</v>
      </c>
    </row>
    <row r="107505" spans="1:4" x14ac:dyDescent="0.3">
      <c r="A107505" s="143">
        <v>41730</v>
      </c>
      <c r="B107505" s="120" t="s">
        <v>199</v>
      </c>
      <c r="C107505" s="120" t="s">
        <v>151</v>
      </c>
      <c r="D107505" s="144" t="s">
        <v>142</v>
      </c>
    </row>
    <row r="107506" spans="1:4" x14ac:dyDescent="0.3">
      <c r="A107506" s="143">
        <v>41730</v>
      </c>
      <c r="B107506" s="120" t="s">
        <v>199</v>
      </c>
      <c r="C107506" s="120" t="s">
        <v>152</v>
      </c>
      <c r="D107506" s="144">
        <v>1.0905394420060861</v>
      </c>
    </row>
    <row r="107507" spans="1:4" x14ac:dyDescent="0.3">
      <c r="A107507" s="143">
        <v>41730</v>
      </c>
      <c r="B107507" s="120" t="s">
        <v>199</v>
      </c>
      <c r="C107507" s="120" t="s">
        <v>153</v>
      </c>
      <c r="D107507" s="144" t="s">
        <v>142</v>
      </c>
    </row>
    <row r="107508" spans="1:4" x14ac:dyDescent="0.3">
      <c r="A107508" s="143">
        <v>41730</v>
      </c>
      <c r="B107508" s="120" t="s">
        <v>199</v>
      </c>
      <c r="C107508" s="120" t="s">
        <v>154</v>
      </c>
      <c r="D107508" s="144">
        <v>0.82127375577474149</v>
      </c>
    </row>
    <row r="107509" spans="1:4" x14ac:dyDescent="0.3">
      <c r="A107509" s="143">
        <v>41730</v>
      </c>
      <c r="B107509" s="120" t="s">
        <v>199</v>
      </c>
      <c r="C107509" s="120" t="s">
        <v>155</v>
      </c>
      <c r="D107509" s="144" t="s">
        <v>142</v>
      </c>
    </row>
    <row r="107510" spans="1:4" x14ac:dyDescent="0.3">
      <c r="A107510" s="143">
        <v>41730</v>
      </c>
      <c r="B107510" s="120" t="s">
        <v>199</v>
      </c>
      <c r="C107510" s="120" t="s">
        <v>156</v>
      </c>
      <c r="D107510" s="144" t="s">
        <v>142</v>
      </c>
    </row>
    <row r="107511" spans="1:4" x14ac:dyDescent="0.3">
      <c r="A107511" s="143">
        <v>41730</v>
      </c>
      <c r="B107511" s="120" t="s">
        <v>199</v>
      </c>
      <c r="C107511" s="120" t="s">
        <v>157</v>
      </c>
      <c r="D107511" s="144">
        <v>0.8928693484505219</v>
      </c>
    </row>
    <row r="107512" spans="1:4" x14ac:dyDescent="0.3">
      <c r="A107512" s="143">
        <v>41730</v>
      </c>
      <c r="B107512" s="120" t="s">
        <v>199</v>
      </c>
      <c r="C107512" s="120" t="s">
        <v>158</v>
      </c>
      <c r="D107512" s="144" t="s">
        <v>142</v>
      </c>
    </row>
    <row r="107513" spans="1:4" x14ac:dyDescent="0.3">
      <c r="A107513" s="143">
        <v>41730</v>
      </c>
      <c r="B107513" s="120" t="s">
        <v>199</v>
      </c>
      <c r="C107513" s="120" t="s">
        <v>159</v>
      </c>
      <c r="D107513" s="144" t="s">
        <v>142</v>
      </c>
    </row>
    <row r="107514" spans="1:4" x14ac:dyDescent="0.3">
      <c r="A107514" s="143">
        <v>41730</v>
      </c>
      <c r="B107514" s="120" t="s">
        <v>199</v>
      </c>
      <c r="C107514" s="120" t="s">
        <v>160</v>
      </c>
      <c r="D107514" s="144">
        <v>0.85608863083582398</v>
      </c>
    </row>
    <row r="107515" spans="1:4" x14ac:dyDescent="0.3">
      <c r="A107515" s="143">
        <v>41730</v>
      </c>
      <c r="B107515" s="120" t="s">
        <v>199</v>
      </c>
      <c r="C107515" s="120" t="s">
        <v>161</v>
      </c>
      <c r="D107515" s="144" t="s">
        <v>142</v>
      </c>
    </row>
    <row r="107516" spans="1:4" x14ac:dyDescent="0.3">
      <c r="A107516" s="143">
        <v>41730</v>
      </c>
      <c r="B107516" s="120" t="s">
        <v>199</v>
      </c>
      <c r="C107516" s="120" t="s">
        <v>162</v>
      </c>
      <c r="D107516" s="144">
        <v>0.80469352170338115</v>
      </c>
    </row>
    <row r="107517" spans="1:4" x14ac:dyDescent="0.3">
      <c r="A107517" s="143">
        <v>41730</v>
      </c>
      <c r="B107517" s="120" t="s">
        <v>199</v>
      </c>
      <c r="C107517" s="120" t="s">
        <v>163</v>
      </c>
      <c r="D107517" s="144" t="s">
        <v>142</v>
      </c>
    </row>
    <row r="107518" spans="1:4" x14ac:dyDescent="0.3">
      <c r="A107518" s="143">
        <v>41730</v>
      </c>
      <c r="B107518" s="120" t="s">
        <v>199</v>
      </c>
      <c r="C107518" s="120" t="s">
        <v>164</v>
      </c>
      <c r="D107518" s="144" t="s">
        <v>142</v>
      </c>
    </row>
    <row r="107519" spans="1:4" x14ac:dyDescent="0.3">
      <c r="A107519" s="143">
        <v>41730</v>
      </c>
      <c r="B107519" s="120" t="s">
        <v>199</v>
      </c>
      <c r="C107519" s="120" t="s">
        <v>165</v>
      </c>
      <c r="D107519" s="144" t="s">
        <v>142</v>
      </c>
    </row>
    <row r="107520" spans="1:4" x14ac:dyDescent="0.3">
      <c r="A107520" s="143">
        <v>41730</v>
      </c>
      <c r="B107520" s="120" t="s">
        <v>199</v>
      </c>
      <c r="C107520" s="120" t="s">
        <v>166</v>
      </c>
      <c r="D107520" s="144">
        <v>0.82152414645141403</v>
      </c>
    </row>
    <row r="107521" spans="1:4" x14ac:dyDescent="0.3">
      <c r="A107521" s="143">
        <v>41730</v>
      </c>
      <c r="B107521" s="120" t="s">
        <v>199</v>
      </c>
      <c r="C107521" s="120" t="s">
        <v>167</v>
      </c>
      <c r="D107521" s="144" t="s">
        <v>142</v>
      </c>
    </row>
    <row r="107522" spans="1:4" x14ac:dyDescent="0.3">
      <c r="A107522" s="143">
        <v>41730</v>
      </c>
      <c r="B107522" s="120" t="s">
        <v>199</v>
      </c>
      <c r="C107522" s="120" t="s">
        <v>168</v>
      </c>
      <c r="D107522" s="144" t="s">
        <v>142</v>
      </c>
    </row>
    <row r="107523" spans="1:4" x14ac:dyDescent="0.3">
      <c r="A107523" s="143">
        <v>41760</v>
      </c>
      <c r="B107523" s="120" t="s">
        <v>199</v>
      </c>
      <c r="C107523" s="120" t="s">
        <v>141</v>
      </c>
      <c r="D107523" s="144" t="s">
        <v>142</v>
      </c>
    </row>
    <row r="107524" spans="1:4" x14ac:dyDescent="0.3">
      <c r="A107524" s="143">
        <v>41760</v>
      </c>
      <c r="B107524" s="120" t="s">
        <v>199</v>
      </c>
      <c r="C107524" s="120" t="s">
        <v>143</v>
      </c>
      <c r="D107524" s="144" t="s">
        <v>142</v>
      </c>
    </row>
    <row r="107525" spans="1:4" x14ac:dyDescent="0.3">
      <c r="A107525" s="143">
        <v>41760</v>
      </c>
      <c r="B107525" s="120" t="s">
        <v>199</v>
      </c>
      <c r="C107525" s="120" t="s">
        <v>144</v>
      </c>
      <c r="D107525" s="144" t="s">
        <v>142</v>
      </c>
    </row>
    <row r="107526" spans="1:4" x14ac:dyDescent="0.3">
      <c r="A107526" s="143">
        <v>41760</v>
      </c>
      <c r="B107526" s="120" t="s">
        <v>199</v>
      </c>
      <c r="C107526" s="120" t="s">
        <v>145</v>
      </c>
      <c r="D107526" s="144" t="s">
        <v>142</v>
      </c>
    </row>
    <row r="107527" spans="1:4" x14ac:dyDescent="0.3">
      <c r="A107527" s="143">
        <v>41760</v>
      </c>
      <c r="B107527" s="120" t="s">
        <v>199</v>
      </c>
      <c r="C107527" s="120" t="s">
        <v>146</v>
      </c>
      <c r="D107527" s="144">
        <v>0.78130574030617916</v>
      </c>
    </row>
    <row r="107528" spans="1:4" x14ac:dyDescent="0.3">
      <c r="A107528" s="143">
        <v>41760</v>
      </c>
      <c r="B107528" s="120" t="s">
        <v>199</v>
      </c>
      <c r="C107528" s="120" t="s">
        <v>147</v>
      </c>
      <c r="D107528" s="144">
        <v>0.83465610485760766</v>
      </c>
    </row>
    <row r="107529" spans="1:4" x14ac:dyDescent="0.3">
      <c r="A107529" s="143">
        <v>41760</v>
      </c>
      <c r="B107529" s="120" t="s">
        <v>199</v>
      </c>
      <c r="C107529" s="120" t="s">
        <v>148</v>
      </c>
      <c r="D107529" s="144" t="s">
        <v>142</v>
      </c>
    </row>
    <row r="107530" spans="1:4" x14ac:dyDescent="0.3">
      <c r="A107530" s="143">
        <v>41760</v>
      </c>
      <c r="B107530" s="120" t="s">
        <v>199</v>
      </c>
      <c r="C107530" s="120" t="s">
        <v>149</v>
      </c>
      <c r="D107530" s="144" t="s">
        <v>142</v>
      </c>
    </row>
    <row r="107531" spans="1:4" x14ac:dyDescent="0.3">
      <c r="A107531" s="143">
        <v>41760</v>
      </c>
      <c r="B107531" s="120" t="s">
        <v>199</v>
      </c>
      <c r="C107531" s="120" t="s">
        <v>150</v>
      </c>
      <c r="D107531" s="144">
        <v>0.97144423991692019</v>
      </c>
    </row>
    <row r="107532" spans="1:4" x14ac:dyDescent="0.3">
      <c r="A107532" s="143">
        <v>41760</v>
      </c>
      <c r="B107532" s="120" t="s">
        <v>199</v>
      </c>
      <c r="C107532" s="120" t="s">
        <v>151</v>
      </c>
      <c r="D107532" s="144" t="s">
        <v>142</v>
      </c>
    </row>
    <row r="107533" spans="1:4" x14ac:dyDescent="0.3">
      <c r="A107533" s="143">
        <v>41760</v>
      </c>
      <c r="B107533" s="120" t="s">
        <v>199</v>
      </c>
      <c r="C107533" s="120" t="s">
        <v>152</v>
      </c>
      <c r="D107533" s="144">
        <v>1.1245417534591011</v>
      </c>
    </row>
    <row r="107534" spans="1:4" x14ac:dyDescent="0.3">
      <c r="A107534" s="143">
        <v>41760</v>
      </c>
      <c r="B107534" s="120" t="s">
        <v>199</v>
      </c>
      <c r="C107534" s="120" t="s">
        <v>153</v>
      </c>
      <c r="D107534" s="144" t="s">
        <v>142</v>
      </c>
    </row>
    <row r="107535" spans="1:4" x14ac:dyDescent="0.3">
      <c r="A107535" s="143">
        <v>41760</v>
      </c>
      <c r="B107535" s="120" t="s">
        <v>199</v>
      </c>
      <c r="C107535" s="120" t="s">
        <v>154</v>
      </c>
      <c r="D107535" s="144">
        <v>0.79167697066958598</v>
      </c>
    </row>
    <row r="107536" spans="1:4" x14ac:dyDescent="0.3">
      <c r="A107536" s="143">
        <v>41760</v>
      </c>
      <c r="B107536" s="120" t="s">
        <v>199</v>
      </c>
      <c r="C107536" s="120" t="s">
        <v>155</v>
      </c>
      <c r="D107536" s="144" t="s">
        <v>142</v>
      </c>
    </row>
    <row r="107537" spans="1:4" x14ac:dyDescent="0.3">
      <c r="A107537" s="143">
        <v>41760</v>
      </c>
      <c r="B107537" s="120" t="s">
        <v>199</v>
      </c>
      <c r="C107537" s="120" t="s">
        <v>156</v>
      </c>
      <c r="D107537" s="144" t="s">
        <v>142</v>
      </c>
    </row>
    <row r="107538" spans="1:4" x14ac:dyDescent="0.3">
      <c r="A107538" s="143">
        <v>41760</v>
      </c>
      <c r="B107538" s="120" t="s">
        <v>199</v>
      </c>
      <c r="C107538" s="120" t="s">
        <v>157</v>
      </c>
      <c r="D107538" s="144">
        <v>0.90059868354794026</v>
      </c>
    </row>
    <row r="107539" spans="1:4" x14ac:dyDescent="0.3">
      <c r="A107539" s="143">
        <v>41760</v>
      </c>
      <c r="B107539" s="120" t="s">
        <v>199</v>
      </c>
      <c r="C107539" s="120" t="s">
        <v>158</v>
      </c>
      <c r="D107539" s="144" t="s">
        <v>142</v>
      </c>
    </row>
    <row r="107540" spans="1:4" x14ac:dyDescent="0.3">
      <c r="A107540" s="143">
        <v>41760</v>
      </c>
      <c r="B107540" s="120" t="s">
        <v>199</v>
      </c>
      <c r="C107540" s="120" t="s">
        <v>159</v>
      </c>
      <c r="D107540" s="144" t="s">
        <v>142</v>
      </c>
    </row>
    <row r="107541" spans="1:4" x14ac:dyDescent="0.3">
      <c r="A107541" s="143">
        <v>41760</v>
      </c>
      <c r="B107541" s="120" t="s">
        <v>199</v>
      </c>
      <c r="C107541" s="120" t="s">
        <v>160</v>
      </c>
      <c r="D107541" s="144">
        <v>0.83332424415665241</v>
      </c>
    </row>
    <row r="107542" spans="1:4" x14ac:dyDescent="0.3">
      <c r="A107542" s="143">
        <v>41760</v>
      </c>
      <c r="B107542" s="120" t="s">
        <v>199</v>
      </c>
      <c r="C107542" s="120" t="s">
        <v>161</v>
      </c>
      <c r="D107542" s="144" t="s">
        <v>142</v>
      </c>
    </row>
    <row r="107543" spans="1:4" x14ac:dyDescent="0.3">
      <c r="A107543" s="143">
        <v>41760</v>
      </c>
      <c r="B107543" s="120" t="s">
        <v>199</v>
      </c>
      <c r="C107543" s="120" t="s">
        <v>162</v>
      </c>
      <c r="D107543" s="144">
        <v>0.81401167972467181</v>
      </c>
    </row>
    <row r="107544" spans="1:4" x14ac:dyDescent="0.3">
      <c r="A107544" s="143">
        <v>41760</v>
      </c>
      <c r="B107544" s="120" t="s">
        <v>199</v>
      </c>
      <c r="C107544" s="120" t="s">
        <v>163</v>
      </c>
      <c r="D107544" s="144" t="s">
        <v>142</v>
      </c>
    </row>
    <row r="107545" spans="1:4" x14ac:dyDescent="0.3">
      <c r="A107545" s="143">
        <v>41760</v>
      </c>
      <c r="B107545" s="120" t="s">
        <v>199</v>
      </c>
      <c r="C107545" s="120" t="s">
        <v>164</v>
      </c>
      <c r="D107545" s="144" t="s">
        <v>142</v>
      </c>
    </row>
    <row r="107546" spans="1:4" x14ac:dyDescent="0.3">
      <c r="A107546" s="143">
        <v>41760</v>
      </c>
      <c r="B107546" s="120" t="s">
        <v>199</v>
      </c>
      <c r="C107546" s="120" t="s">
        <v>165</v>
      </c>
      <c r="D107546" s="144" t="s">
        <v>142</v>
      </c>
    </row>
    <row r="107547" spans="1:4" x14ac:dyDescent="0.3">
      <c r="A107547" s="143">
        <v>41760</v>
      </c>
      <c r="B107547" s="120" t="s">
        <v>199</v>
      </c>
      <c r="C107547" s="120" t="s">
        <v>166</v>
      </c>
      <c r="D107547" s="144">
        <v>0.85736183594928483</v>
      </c>
    </row>
    <row r="107548" spans="1:4" x14ac:dyDescent="0.3">
      <c r="A107548" s="143">
        <v>41760</v>
      </c>
      <c r="B107548" s="120" t="s">
        <v>199</v>
      </c>
      <c r="C107548" s="120" t="s">
        <v>167</v>
      </c>
      <c r="D107548" s="144" t="s">
        <v>142</v>
      </c>
    </row>
    <row r="107549" spans="1:4" x14ac:dyDescent="0.3">
      <c r="A107549" s="143">
        <v>41760</v>
      </c>
      <c r="B107549" s="120" t="s">
        <v>199</v>
      </c>
      <c r="C107549" s="120" t="s">
        <v>168</v>
      </c>
      <c r="D107549" s="144" t="s">
        <v>142</v>
      </c>
    </row>
    <row r="107550" spans="1:4" x14ac:dyDescent="0.3">
      <c r="A107550" s="143">
        <v>41791</v>
      </c>
      <c r="B107550" s="120" t="s">
        <v>199</v>
      </c>
      <c r="C107550" s="120" t="s">
        <v>141</v>
      </c>
      <c r="D107550" s="144" t="s">
        <v>142</v>
      </c>
    </row>
    <row r="107551" spans="1:4" x14ac:dyDescent="0.3">
      <c r="A107551" s="143">
        <v>41791</v>
      </c>
      <c r="B107551" s="120" t="s">
        <v>199</v>
      </c>
      <c r="C107551" s="120" t="s">
        <v>143</v>
      </c>
      <c r="D107551" s="144" t="s">
        <v>142</v>
      </c>
    </row>
    <row r="107552" spans="1:4" x14ac:dyDescent="0.3">
      <c r="A107552" s="143">
        <v>41791</v>
      </c>
      <c r="B107552" s="120" t="s">
        <v>199</v>
      </c>
      <c r="C107552" s="120" t="s">
        <v>144</v>
      </c>
      <c r="D107552" s="144" t="s">
        <v>142</v>
      </c>
    </row>
    <row r="107553" spans="1:4" x14ac:dyDescent="0.3">
      <c r="A107553" s="143">
        <v>41791</v>
      </c>
      <c r="B107553" s="120" t="s">
        <v>199</v>
      </c>
      <c r="C107553" s="120" t="s">
        <v>145</v>
      </c>
      <c r="D107553" s="144" t="s">
        <v>142</v>
      </c>
    </row>
    <row r="107554" spans="1:4" x14ac:dyDescent="0.3">
      <c r="A107554" s="143">
        <v>41791</v>
      </c>
      <c r="B107554" s="120" t="s">
        <v>199</v>
      </c>
      <c r="C107554" s="120" t="s">
        <v>146</v>
      </c>
      <c r="D107554" s="144">
        <v>0.77429164321115274</v>
      </c>
    </row>
    <row r="107555" spans="1:4" x14ac:dyDescent="0.3">
      <c r="A107555" s="143">
        <v>41791</v>
      </c>
      <c r="B107555" s="120" t="s">
        <v>199</v>
      </c>
      <c r="C107555" s="120" t="s">
        <v>147</v>
      </c>
      <c r="D107555" s="144">
        <v>0.86659909568022819</v>
      </c>
    </row>
    <row r="107556" spans="1:4" x14ac:dyDescent="0.3">
      <c r="A107556" s="143">
        <v>41791</v>
      </c>
      <c r="B107556" s="120" t="s">
        <v>199</v>
      </c>
      <c r="C107556" s="120" t="s">
        <v>148</v>
      </c>
      <c r="D107556" s="144" t="s">
        <v>142</v>
      </c>
    </row>
    <row r="107557" spans="1:4" x14ac:dyDescent="0.3">
      <c r="A107557" s="143">
        <v>41791</v>
      </c>
      <c r="B107557" s="120" t="s">
        <v>199</v>
      </c>
      <c r="C107557" s="120" t="s">
        <v>149</v>
      </c>
      <c r="D107557" s="144" t="s">
        <v>142</v>
      </c>
    </row>
    <row r="107558" spans="1:4" x14ac:dyDescent="0.3">
      <c r="A107558" s="143">
        <v>41791</v>
      </c>
      <c r="B107558" s="120" t="s">
        <v>199</v>
      </c>
      <c r="C107558" s="120" t="s">
        <v>150</v>
      </c>
      <c r="D107558" s="144">
        <v>0.97484158337415194</v>
      </c>
    </row>
    <row r="107559" spans="1:4" x14ac:dyDescent="0.3">
      <c r="A107559" s="143">
        <v>41791</v>
      </c>
      <c r="B107559" s="120" t="s">
        <v>199</v>
      </c>
      <c r="C107559" s="120" t="s">
        <v>151</v>
      </c>
      <c r="D107559" s="144" t="s">
        <v>142</v>
      </c>
    </row>
    <row r="107560" spans="1:4" x14ac:dyDescent="0.3">
      <c r="A107560" s="143">
        <v>41791</v>
      </c>
      <c r="B107560" s="120" t="s">
        <v>199</v>
      </c>
      <c r="C107560" s="120" t="s">
        <v>152</v>
      </c>
      <c r="D107560" s="144">
        <v>1.1359598095533503</v>
      </c>
    </row>
    <row r="107561" spans="1:4" x14ac:dyDescent="0.3">
      <c r="A107561" s="143">
        <v>41791</v>
      </c>
      <c r="B107561" s="120" t="s">
        <v>199</v>
      </c>
      <c r="C107561" s="120" t="s">
        <v>153</v>
      </c>
      <c r="D107561" s="144" t="s">
        <v>142</v>
      </c>
    </row>
    <row r="107562" spans="1:4" x14ac:dyDescent="0.3">
      <c r="A107562" s="143">
        <v>41791</v>
      </c>
      <c r="B107562" s="120" t="s">
        <v>199</v>
      </c>
      <c r="C107562" s="120" t="s">
        <v>154</v>
      </c>
      <c r="D107562" s="144">
        <v>0.75190077218887041</v>
      </c>
    </row>
    <row r="107563" spans="1:4" x14ac:dyDescent="0.3">
      <c r="A107563" s="143">
        <v>41791</v>
      </c>
      <c r="B107563" s="120" t="s">
        <v>199</v>
      </c>
      <c r="C107563" s="120" t="s">
        <v>155</v>
      </c>
      <c r="D107563" s="144" t="s">
        <v>142</v>
      </c>
    </row>
    <row r="107564" spans="1:4" x14ac:dyDescent="0.3">
      <c r="A107564" s="143">
        <v>41791</v>
      </c>
      <c r="B107564" s="120" t="s">
        <v>199</v>
      </c>
      <c r="C107564" s="120" t="s">
        <v>156</v>
      </c>
      <c r="D107564" s="144" t="s">
        <v>142</v>
      </c>
    </row>
    <row r="107565" spans="1:4" x14ac:dyDescent="0.3">
      <c r="A107565" s="143">
        <v>41791</v>
      </c>
      <c r="B107565" s="120" t="s">
        <v>199</v>
      </c>
      <c r="C107565" s="120" t="s">
        <v>157</v>
      </c>
      <c r="D107565" s="144">
        <v>0.90603571456502352</v>
      </c>
    </row>
    <row r="107566" spans="1:4" x14ac:dyDescent="0.3">
      <c r="A107566" s="143">
        <v>41791</v>
      </c>
      <c r="B107566" s="120" t="s">
        <v>199</v>
      </c>
      <c r="C107566" s="120" t="s">
        <v>158</v>
      </c>
      <c r="D107566" s="144" t="s">
        <v>142</v>
      </c>
    </row>
    <row r="107567" spans="1:4" x14ac:dyDescent="0.3">
      <c r="A107567" s="143">
        <v>41791</v>
      </c>
      <c r="B107567" s="120" t="s">
        <v>199</v>
      </c>
      <c r="C107567" s="120" t="s">
        <v>159</v>
      </c>
      <c r="D107567" s="144" t="s">
        <v>142</v>
      </c>
    </row>
    <row r="107568" spans="1:4" x14ac:dyDescent="0.3">
      <c r="A107568" s="143">
        <v>41791</v>
      </c>
      <c r="B107568" s="120" t="s">
        <v>199</v>
      </c>
      <c r="C107568" s="120" t="s">
        <v>160</v>
      </c>
      <c r="D107568" s="144">
        <v>0.85333437839045245</v>
      </c>
    </row>
    <row r="107569" spans="1:4" x14ac:dyDescent="0.3">
      <c r="A107569" s="143">
        <v>41791</v>
      </c>
      <c r="B107569" s="120" t="s">
        <v>199</v>
      </c>
      <c r="C107569" s="120" t="s">
        <v>161</v>
      </c>
      <c r="D107569" s="144" t="s">
        <v>142</v>
      </c>
    </row>
    <row r="107570" spans="1:4" x14ac:dyDescent="0.3">
      <c r="A107570" s="143">
        <v>41791</v>
      </c>
      <c r="B107570" s="120" t="s">
        <v>199</v>
      </c>
      <c r="C107570" s="120" t="s">
        <v>162</v>
      </c>
      <c r="D107570" s="144">
        <v>0.81700471303785183</v>
      </c>
    </row>
    <row r="107571" spans="1:4" x14ac:dyDescent="0.3">
      <c r="A107571" s="143">
        <v>41791</v>
      </c>
      <c r="B107571" s="120" t="s">
        <v>199</v>
      </c>
      <c r="C107571" s="120" t="s">
        <v>163</v>
      </c>
      <c r="D107571" s="144" t="s">
        <v>142</v>
      </c>
    </row>
    <row r="107572" spans="1:4" x14ac:dyDescent="0.3">
      <c r="A107572" s="143">
        <v>41791</v>
      </c>
      <c r="B107572" s="120" t="s">
        <v>199</v>
      </c>
      <c r="C107572" s="120" t="s">
        <v>164</v>
      </c>
      <c r="D107572" s="144" t="s">
        <v>142</v>
      </c>
    </row>
    <row r="107573" spans="1:4" x14ac:dyDescent="0.3">
      <c r="A107573" s="143">
        <v>41791</v>
      </c>
      <c r="B107573" s="120" t="s">
        <v>199</v>
      </c>
      <c r="C107573" s="120" t="s">
        <v>165</v>
      </c>
      <c r="D107573" s="144" t="s">
        <v>142</v>
      </c>
    </row>
    <row r="107574" spans="1:4" x14ac:dyDescent="0.3">
      <c r="A107574" s="143">
        <v>41791</v>
      </c>
      <c r="B107574" s="120" t="s">
        <v>199</v>
      </c>
      <c r="C107574" s="120" t="s">
        <v>166</v>
      </c>
      <c r="D107574" s="144">
        <v>0.79073253515091979</v>
      </c>
    </row>
    <row r="107575" spans="1:4" x14ac:dyDescent="0.3">
      <c r="A107575" s="143">
        <v>41791</v>
      </c>
      <c r="B107575" s="120" t="s">
        <v>199</v>
      </c>
      <c r="C107575" s="120" t="s">
        <v>167</v>
      </c>
      <c r="D107575" s="144" t="s">
        <v>142</v>
      </c>
    </row>
    <row r="107576" spans="1:4" x14ac:dyDescent="0.3">
      <c r="A107576" s="143">
        <v>41791</v>
      </c>
      <c r="B107576" s="120" t="s">
        <v>199</v>
      </c>
      <c r="C107576" s="120" t="s">
        <v>168</v>
      </c>
      <c r="D107576" s="144" t="s">
        <v>142</v>
      </c>
    </row>
    <row r="107577" spans="1:4" x14ac:dyDescent="0.3">
      <c r="A107577" s="143">
        <v>41821</v>
      </c>
      <c r="B107577" s="120" t="s">
        <v>199</v>
      </c>
      <c r="C107577" s="120" t="s">
        <v>141</v>
      </c>
      <c r="D107577" s="144" t="s">
        <v>142</v>
      </c>
    </row>
    <row r="107578" spans="1:4" x14ac:dyDescent="0.3">
      <c r="A107578" s="143">
        <v>41821</v>
      </c>
      <c r="B107578" s="120" t="s">
        <v>199</v>
      </c>
      <c r="C107578" s="120" t="s">
        <v>143</v>
      </c>
      <c r="D107578" s="144" t="s">
        <v>142</v>
      </c>
    </row>
    <row r="107579" spans="1:4" x14ac:dyDescent="0.3">
      <c r="A107579" s="143">
        <v>41821</v>
      </c>
      <c r="B107579" s="120" t="s">
        <v>199</v>
      </c>
      <c r="C107579" s="120" t="s">
        <v>144</v>
      </c>
      <c r="D107579" s="144" t="s">
        <v>142</v>
      </c>
    </row>
    <row r="107580" spans="1:4" x14ac:dyDescent="0.3">
      <c r="A107580" s="143">
        <v>41821</v>
      </c>
      <c r="B107580" s="120" t="s">
        <v>199</v>
      </c>
      <c r="C107580" s="120" t="s">
        <v>145</v>
      </c>
      <c r="D107580" s="144" t="s">
        <v>142</v>
      </c>
    </row>
    <row r="107581" spans="1:4" x14ac:dyDescent="0.3">
      <c r="A107581" s="143">
        <v>41821</v>
      </c>
      <c r="B107581" s="120" t="s">
        <v>199</v>
      </c>
      <c r="C107581" s="120" t="s">
        <v>146</v>
      </c>
      <c r="D107581" s="144">
        <v>0.79012782154099215</v>
      </c>
    </row>
    <row r="107582" spans="1:4" x14ac:dyDescent="0.3">
      <c r="A107582" s="143">
        <v>41821</v>
      </c>
      <c r="B107582" s="120" t="s">
        <v>199</v>
      </c>
      <c r="C107582" s="120" t="s">
        <v>147</v>
      </c>
      <c r="D107582" s="144">
        <v>0.88054943111592043</v>
      </c>
    </row>
    <row r="107583" spans="1:4" x14ac:dyDescent="0.3">
      <c r="A107583" s="143">
        <v>41821</v>
      </c>
      <c r="B107583" s="120" t="s">
        <v>199</v>
      </c>
      <c r="C107583" s="120" t="s">
        <v>148</v>
      </c>
      <c r="D107583" s="144" t="s">
        <v>142</v>
      </c>
    </row>
    <row r="107584" spans="1:4" x14ac:dyDescent="0.3">
      <c r="A107584" s="143">
        <v>41821</v>
      </c>
      <c r="B107584" s="120" t="s">
        <v>199</v>
      </c>
      <c r="C107584" s="120" t="s">
        <v>149</v>
      </c>
      <c r="D107584" s="144" t="s">
        <v>142</v>
      </c>
    </row>
    <row r="107585" spans="1:4" x14ac:dyDescent="0.3">
      <c r="A107585" s="143">
        <v>41821</v>
      </c>
      <c r="B107585" s="120" t="s">
        <v>199</v>
      </c>
      <c r="C107585" s="120" t="s">
        <v>150</v>
      </c>
      <c r="D107585" s="144">
        <v>0.76787301024302457</v>
      </c>
    </row>
    <row r="107586" spans="1:4" x14ac:dyDescent="0.3">
      <c r="A107586" s="143">
        <v>41821</v>
      </c>
      <c r="B107586" s="120" t="s">
        <v>199</v>
      </c>
      <c r="C107586" s="120" t="s">
        <v>151</v>
      </c>
      <c r="D107586" s="144" t="s">
        <v>142</v>
      </c>
    </row>
    <row r="107587" spans="1:4" x14ac:dyDescent="0.3">
      <c r="A107587" s="143">
        <v>41821</v>
      </c>
      <c r="B107587" s="120" t="s">
        <v>199</v>
      </c>
      <c r="C107587" s="120" t="s">
        <v>152</v>
      </c>
      <c r="D107587" s="144">
        <v>1.0975845114958218</v>
      </c>
    </row>
    <row r="107588" spans="1:4" x14ac:dyDescent="0.3">
      <c r="A107588" s="143">
        <v>41821</v>
      </c>
      <c r="B107588" s="120" t="s">
        <v>199</v>
      </c>
      <c r="C107588" s="120" t="s">
        <v>153</v>
      </c>
      <c r="D107588" s="144" t="s">
        <v>142</v>
      </c>
    </row>
    <row r="107589" spans="1:4" x14ac:dyDescent="0.3">
      <c r="A107589" s="143">
        <v>41821</v>
      </c>
      <c r="B107589" s="120" t="s">
        <v>199</v>
      </c>
      <c r="C107589" s="120" t="s">
        <v>154</v>
      </c>
      <c r="D107589" s="144">
        <v>0.73362968667697137</v>
      </c>
    </row>
    <row r="107590" spans="1:4" x14ac:dyDescent="0.3">
      <c r="A107590" s="143">
        <v>41821</v>
      </c>
      <c r="B107590" s="120" t="s">
        <v>199</v>
      </c>
      <c r="C107590" s="120" t="s">
        <v>155</v>
      </c>
      <c r="D107590" s="144" t="s">
        <v>142</v>
      </c>
    </row>
    <row r="107591" spans="1:4" x14ac:dyDescent="0.3">
      <c r="A107591" s="143">
        <v>41821</v>
      </c>
      <c r="B107591" s="120" t="s">
        <v>199</v>
      </c>
      <c r="C107591" s="120" t="s">
        <v>156</v>
      </c>
      <c r="D107591" s="144" t="s">
        <v>142</v>
      </c>
    </row>
    <row r="107592" spans="1:4" x14ac:dyDescent="0.3">
      <c r="A107592" s="143">
        <v>41821</v>
      </c>
      <c r="B107592" s="120" t="s">
        <v>199</v>
      </c>
      <c r="C107592" s="120" t="s">
        <v>157</v>
      </c>
      <c r="D107592" s="144">
        <v>0.89037094882536294</v>
      </c>
    </row>
    <row r="107593" spans="1:4" x14ac:dyDescent="0.3">
      <c r="A107593" s="143">
        <v>41821</v>
      </c>
      <c r="B107593" s="120" t="s">
        <v>199</v>
      </c>
      <c r="C107593" s="120" t="s">
        <v>158</v>
      </c>
      <c r="D107593" s="144" t="s">
        <v>142</v>
      </c>
    </row>
    <row r="107594" spans="1:4" x14ac:dyDescent="0.3">
      <c r="A107594" s="143">
        <v>41821</v>
      </c>
      <c r="B107594" s="120" t="s">
        <v>199</v>
      </c>
      <c r="C107594" s="120" t="s">
        <v>159</v>
      </c>
      <c r="D107594" s="144" t="s">
        <v>142</v>
      </c>
    </row>
    <row r="107595" spans="1:4" x14ac:dyDescent="0.3">
      <c r="A107595" s="143">
        <v>41821</v>
      </c>
      <c r="B107595" s="120" t="s">
        <v>199</v>
      </c>
      <c r="C107595" s="120" t="s">
        <v>160</v>
      </c>
      <c r="D107595" s="144" t="s">
        <v>142</v>
      </c>
    </row>
    <row r="107596" spans="1:4" x14ac:dyDescent="0.3">
      <c r="A107596" s="143">
        <v>41821</v>
      </c>
      <c r="B107596" s="120" t="s">
        <v>199</v>
      </c>
      <c r="C107596" s="120" t="s">
        <v>161</v>
      </c>
      <c r="D107596" s="144" t="s">
        <v>142</v>
      </c>
    </row>
    <row r="107597" spans="1:4" x14ac:dyDescent="0.3">
      <c r="A107597" s="143">
        <v>41821</v>
      </c>
      <c r="B107597" s="120" t="s">
        <v>199</v>
      </c>
      <c r="C107597" s="120" t="s">
        <v>162</v>
      </c>
      <c r="D107597" s="144">
        <v>0.82348857324736813</v>
      </c>
    </row>
    <row r="107598" spans="1:4" x14ac:dyDescent="0.3">
      <c r="A107598" s="143">
        <v>41821</v>
      </c>
      <c r="B107598" s="120" t="s">
        <v>199</v>
      </c>
      <c r="C107598" s="120" t="s">
        <v>163</v>
      </c>
      <c r="D107598" s="144" t="s">
        <v>142</v>
      </c>
    </row>
    <row r="107599" spans="1:4" x14ac:dyDescent="0.3">
      <c r="A107599" s="143">
        <v>41821</v>
      </c>
      <c r="B107599" s="120" t="s">
        <v>199</v>
      </c>
      <c r="C107599" s="120" t="s">
        <v>164</v>
      </c>
      <c r="D107599" s="144" t="s">
        <v>142</v>
      </c>
    </row>
    <row r="107600" spans="1:4" x14ac:dyDescent="0.3">
      <c r="A107600" s="143">
        <v>41821</v>
      </c>
      <c r="B107600" s="120" t="s">
        <v>199</v>
      </c>
      <c r="C107600" s="120" t="s">
        <v>165</v>
      </c>
      <c r="D107600" s="144" t="s">
        <v>142</v>
      </c>
    </row>
    <row r="107601" spans="1:4" x14ac:dyDescent="0.3">
      <c r="A107601" s="143">
        <v>41821</v>
      </c>
      <c r="B107601" s="120" t="s">
        <v>199</v>
      </c>
      <c r="C107601" s="120" t="s">
        <v>166</v>
      </c>
      <c r="D107601" s="144">
        <v>0.85879572857471298</v>
      </c>
    </row>
    <row r="107602" spans="1:4" x14ac:dyDescent="0.3">
      <c r="A107602" s="143">
        <v>41821</v>
      </c>
      <c r="B107602" s="120" t="s">
        <v>199</v>
      </c>
      <c r="C107602" s="120" t="s">
        <v>167</v>
      </c>
      <c r="D107602" s="144" t="s">
        <v>142</v>
      </c>
    </row>
    <row r="107603" spans="1:4" x14ac:dyDescent="0.3">
      <c r="A107603" s="143">
        <v>41821</v>
      </c>
      <c r="B107603" s="120" t="s">
        <v>199</v>
      </c>
      <c r="C107603" s="120" t="s">
        <v>168</v>
      </c>
      <c r="D107603" s="144" t="s">
        <v>142</v>
      </c>
    </row>
    <row r="107604" spans="1:4" x14ac:dyDescent="0.3">
      <c r="A107604" s="143">
        <v>41852</v>
      </c>
      <c r="B107604" s="120" t="s">
        <v>199</v>
      </c>
      <c r="C107604" s="120" t="s">
        <v>141</v>
      </c>
      <c r="D107604" s="144" t="s">
        <v>142</v>
      </c>
    </row>
    <row r="107605" spans="1:4" x14ac:dyDescent="0.3">
      <c r="A107605" s="143">
        <v>41852</v>
      </c>
      <c r="B107605" s="120" t="s">
        <v>199</v>
      </c>
      <c r="C107605" s="120" t="s">
        <v>143</v>
      </c>
      <c r="D107605" s="144" t="s">
        <v>142</v>
      </c>
    </row>
    <row r="107606" spans="1:4" x14ac:dyDescent="0.3">
      <c r="A107606" s="143">
        <v>41852</v>
      </c>
      <c r="B107606" s="120" t="s">
        <v>199</v>
      </c>
      <c r="C107606" s="120" t="s">
        <v>144</v>
      </c>
      <c r="D107606" s="144" t="s">
        <v>142</v>
      </c>
    </row>
    <row r="107607" spans="1:4" x14ac:dyDescent="0.3">
      <c r="A107607" s="143">
        <v>41852</v>
      </c>
      <c r="B107607" s="120" t="s">
        <v>199</v>
      </c>
      <c r="C107607" s="120" t="s">
        <v>145</v>
      </c>
      <c r="D107607" s="144" t="s">
        <v>142</v>
      </c>
    </row>
    <row r="107608" spans="1:4" x14ac:dyDescent="0.3">
      <c r="A107608" s="143">
        <v>41852</v>
      </c>
      <c r="B107608" s="120" t="s">
        <v>199</v>
      </c>
      <c r="C107608" s="120" t="s">
        <v>146</v>
      </c>
      <c r="D107608" s="144">
        <v>0.78542101252927821</v>
      </c>
    </row>
    <row r="107609" spans="1:4" x14ac:dyDescent="0.3">
      <c r="A107609" s="143">
        <v>41852</v>
      </c>
      <c r="B107609" s="120" t="s">
        <v>199</v>
      </c>
      <c r="C107609" s="120" t="s">
        <v>147</v>
      </c>
      <c r="D107609" s="144">
        <v>0.8651717932621561</v>
      </c>
    </row>
    <row r="107610" spans="1:4" x14ac:dyDescent="0.3">
      <c r="A107610" s="143">
        <v>41852</v>
      </c>
      <c r="B107610" s="120" t="s">
        <v>199</v>
      </c>
      <c r="C107610" s="120" t="s">
        <v>148</v>
      </c>
      <c r="D107610" s="144" t="s">
        <v>142</v>
      </c>
    </row>
    <row r="107611" spans="1:4" x14ac:dyDescent="0.3">
      <c r="A107611" s="143">
        <v>41852</v>
      </c>
      <c r="B107611" s="120" t="s">
        <v>199</v>
      </c>
      <c r="C107611" s="120" t="s">
        <v>149</v>
      </c>
      <c r="D107611" s="144" t="s">
        <v>142</v>
      </c>
    </row>
    <row r="107612" spans="1:4" x14ac:dyDescent="0.3">
      <c r="A107612" s="143">
        <v>41852</v>
      </c>
      <c r="B107612" s="120" t="s">
        <v>199</v>
      </c>
      <c r="C107612" s="120" t="s">
        <v>150</v>
      </c>
      <c r="D107612" s="144">
        <v>0.66684940854608399</v>
      </c>
    </row>
    <row r="107613" spans="1:4" x14ac:dyDescent="0.3">
      <c r="A107613" s="143">
        <v>41852</v>
      </c>
      <c r="B107613" s="120" t="s">
        <v>199</v>
      </c>
      <c r="C107613" s="120" t="s">
        <v>151</v>
      </c>
      <c r="D107613" s="144" t="s">
        <v>142</v>
      </c>
    </row>
    <row r="107614" spans="1:4" x14ac:dyDescent="0.3">
      <c r="A107614" s="143">
        <v>41852</v>
      </c>
      <c r="B107614" s="120" t="s">
        <v>199</v>
      </c>
      <c r="C107614" s="120" t="s">
        <v>152</v>
      </c>
      <c r="D107614" s="144">
        <v>1.1006321317936489</v>
      </c>
    </row>
    <row r="107615" spans="1:4" x14ac:dyDescent="0.3">
      <c r="A107615" s="143">
        <v>41852</v>
      </c>
      <c r="B107615" s="120" t="s">
        <v>199</v>
      </c>
      <c r="C107615" s="120" t="s">
        <v>153</v>
      </c>
      <c r="D107615" s="144" t="s">
        <v>142</v>
      </c>
    </row>
    <row r="107616" spans="1:4" x14ac:dyDescent="0.3">
      <c r="A107616" s="143">
        <v>41852</v>
      </c>
      <c r="B107616" s="120" t="s">
        <v>199</v>
      </c>
      <c r="C107616" s="120" t="s">
        <v>154</v>
      </c>
      <c r="D107616" s="144">
        <v>0.80038354813345092</v>
      </c>
    </row>
    <row r="107617" spans="1:4" x14ac:dyDescent="0.3">
      <c r="A107617" s="143">
        <v>41852</v>
      </c>
      <c r="B107617" s="120" t="s">
        <v>199</v>
      </c>
      <c r="C107617" s="120" t="s">
        <v>155</v>
      </c>
      <c r="D107617" s="144" t="s">
        <v>142</v>
      </c>
    </row>
    <row r="107618" spans="1:4" x14ac:dyDescent="0.3">
      <c r="A107618" s="143">
        <v>41852</v>
      </c>
      <c r="B107618" s="120" t="s">
        <v>199</v>
      </c>
      <c r="C107618" s="120" t="s">
        <v>156</v>
      </c>
      <c r="D107618" s="144" t="s">
        <v>142</v>
      </c>
    </row>
    <row r="107619" spans="1:4" x14ac:dyDescent="0.3">
      <c r="A107619" s="143">
        <v>41852</v>
      </c>
      <c r="B107619" s="120" t="s">
        <v>199</v>
      </c>
      <c r="C107619" s="120" t="s">
        <v>157</v>
      </c>
      <c r="D107619" s="144">
        <v>0.86318605797586667</v>
      </c>
    </row>
    <row r="107620" spans="1:4" x14ac:dyDescent="0.3">
      <c r="A107620" s="143">
        <v>41852</v>
      </c>
      <c r="B107620" s="120" t="s">
        <v>199</v>
      </c>
      <c r="C107620" s="120" t="s">
        <v>158</v>
      </c>
      <c r="D107620" s="144" t="s">
        <v>142</v>
      </c>
    </row>
    <row r="107621" spans="1:4" x14ac:dyDescent="0.3">
      <c r="A107621" s="143">
        <v>41852</v>
      </c>
      <c r="B107621" s="120" t="s">
        <v>199</v>
      </c>
      <c r="C107621" s="120" t="s">
        <v>159</v>
      </c>
      <c r="D107621" s="144" t="s">
        <v>142</v>
      </c>
    </row>
    <row r="107622" spans="1:4" x14ac:dyDescent="0.3">
      <c r="A107622" s="143">
        <v>41852</v>
      </c>
      <c r="B107622" s="120" t="s">
        <v>199</v>
      </c>
      <c r="C107622" s="120" t="s">
        <v>160</v>
      </c>
      <c r="D107622" s="144">
        <v>0.79716712593550354</v>
      </c>
    </row>
    <row r="107623" spans="1:4" x14ac:dyDescent="0.3">
      <c r="A107623" s="143">
        <v>41852</v>
      </c>
      <c r="B107623" s="120" t="s">
        <v>199</v>
      </c>
      <c r="C107623" s="120" t="s">
        <v>161</v>
      </c>
      <c r="D107623" s="144" t="s">
        <v>142</v>
      </c>
    </row>
    <row r="107624" spans="1:4" x14ac:dyDescent="0.3">
      <c r="A107624" s="143">
        <v>41852</v>
      </c>
      <c r="B107624" s="120" t="s">
        <v>199</v>
      </c>
      <c r="C107624" s="120" t="s">
        <v>162</v>
      </c>
      <c r="D107624" s="144">
        <v>0.82298246578495771</v>
      </c>
    </row>
    <row r="107625" spans="1:4" x14ac:dyDescent="0.3">
      <c r="A107625" s="143">
        <v>41852</v>
      </c>
      <c r="B107625" s="120" t="s">
        <v>199</v>
      </c>
      <c r="C107625" s="120" t="s">
        <v>163</v>
      </c>
      <c r="D107625" s="144" t="s">
        <v>142</v>
      </c>
    </row>
    <row r="107626" spans="1:4" x14ac:dyDescent="0.3">
      <c r="A107626" s="143">
        <v>41852</v>
      </c>
      <c r="B107626" s="120" t="s">
        <v>199</v>
      </c>
      <c r="C107626" s="120" t="s">
        <v>164</v>
      </c>
      <c r="D107626" s="144" t="s">
        <v>142</v>
      </c>
    </row>
    <row r="107627" spans="1:4" x14ac:dyDescent="0.3">
      <c r="A107627" s="143">
        <v>41852</v>
      </c>
      <c r="B107627" s="120" t="s">
        <v>199</v>
      </c>
      <c r="C107627" s="120" t="s">
        <v>165</v>
      </c>
      <c r="D107627" s="144" t="s">
        <v>142</v>
      </c>
    </row>
    <row r="107628" spans="1:4" x14ac:dyDescent="0.3">
      <c r="A107628" s="143">
        <v>41852</v>
      </c>
      <c r="B107628" s="120" t="s">
        <v>199</v>
      </c>
      <c r="C107628" s="120" t="s">
        <v>166</v>
      </c>
      <c r="D107628" s="144">
        <v>0.843059267377397</v>
      </c>
    </row>
    <row r="107629" spans="1:4" x14ac:dyDescent="0.3">
      <c r="A107629" s="143">
        <v>41852</v>
      </c>
      <c r="B107629" s="120" t="s">
        <v>199</v>
      </c>
      <c r="C107629" s="120" t="s">
        <v>167</v>
      </c>
      <c r="D107629" s="144" t="s">
        <v>142</v>
      </c>
    </row>
    <row r="107630" spans="1:4" x14ac:dyDescent="0.3">
      <c r="A107630" s="143">
        <v>41852</v>
      </c>
      <c r="B107630" s="120" t="s">
        <v>199</v>
      </c>
      <c r="C107630" s="120" t="s">
        <v>168</v>
      </c>
      <c r="D107630" s="144" t="s">
        <v>142</v>
      </c>
    </row>
    <row r="107631" spans="1:4" x14ac:dyDescent="0.3">
      <c r="A107631" s="143">
        <v>41883</v>
      </c>
      <c r="B107631" s="120" t="s">
        <v>199</v>
      </c>
      <c r="C107631" s="120" t="s">
        <v>141</v>
      </c>
      <c r="D107631" s="144" t="s">
        <v>142</v>
      </c>
    </row>
    <row r="107632" spans="1:4" x14ac:dyDescent="0.3">
      <c r="A107632" s="143">
        <v>41883</v>
      </c>
      <c r="B107632" s="120" t="s">
        <v>199</v>
      </c>
      <c r="C107632" s="120" t="s">
        <v>143</v>
      </c>
      <c r="D107632" s="144" t="s">
        <v>142</v>
      </c>
    </row>
    <row r="107633" spans="1:4" x14ac:dyDescent="0.3">
      <c r="A107633" s="143">
        <v>41883</v>
      </c>
      <c r="B107633" s="120" t="s">
        <v>199</v>
      </c>
      <c r="C107633" s="120" t="s">
        <v>144</v>
      </c>
      <c r="D107633" s="144" t="s">
        <v>142</v>
      </c>
    </row>
    <row r="107634" spans="1:4" x14ac:dyDescent="0.3">
      <c r="A107634" s="143">
        <v>41883</v>
      </c>
      <c r="B107634" s="120" t="s">
        <v>199</v>
      </c>
      <c r="C107634" s="120" t="s">
        <v>145</v>
      </c>
      <c r="D107634" s="144" t="s">
        <v>142</v>
      </c>
    </row>
    <row r="107635" spans="1:4" x14ac:dyDescent="0.3">
      <c r="A107635" s="143">
        <v>41883</v>
      </c>
      <c r="B107635" s="120" t="s">
        <v>199</v>
      </c>
      <c r="C107635" s="120" t="s">
        <v>146</v>
      </c>
      <c r="D107635" s="144">
        <v>0.78415336879194009</v>
      </c>
    </row>
    <row r="107636" spans="1:4" x14ac:dyDescent="0.3">
      <c r="A107636" s="143">
        <v>41883</v>
      </c>
      <c r="B107636" s="120" t="s">
        <v>199</v>
      </c>
      <c r="C107636" s="120" t="s">
        <v>147</v>
      </c>
      <c r="D107636" s="144">
        <v>0.87817528226518793</v>
      </c>
    </row>
    <row r="107637" spans="1:4" x14ac:dyDescent="0.3">
      <c r="A107637" s="143">
        <v>41883</v>
      </c>
      <c r="B107637" s="120" t="s">
        <v>199</v>
      </c>
      <c r="C107637" s="120" t="s">
        <v>148</v>
      </c>
      <c r="D107637" s="144" t="s">
        <v>142</v>
      </c>
    </row>
    <row r="107638" spans="1:4" x14ac:dyDescent="0.3">
      <c r="A107638" s="143">
        <v>41883</v>
      </c>
      <c r="B107638" s="120" t="s">
        <v>199</v>
      </c>
      <c r="C107638" s="120" t="s">
        <v>149</v>
      </c>
      <c r="D107638" s="144" t="s">
        <v>142</v>
      </c>
    </row>
    <row r="107639" spans="1:4" x14ac:dyDescent="0.3">
      <c r="A107639" s="143">
        <v>41883</v>
      </c>
      <c r="B107639" s="120" t="s">
        <v>199</v>
      </c>
      <c r="C107639" s="120" t="s">
        <v>150</v>
      </c>
      <c r="D107639" s="144">
        <v>0.99098237672214129</v>
      </c>
    </row>
    <row r="107640" spans="1:4" x14ac:dyDescent="0.3">
      <c r="A107640" s="143">
        <v>41883</v>
      </c>
      <c r="B107640" s="120" t="s">
        <v>199</v>
      </c>
      <c r="C107640" s="120" t="s">
        <v>151</v>
      </c>
      <c r="D107640" s="144" t="s">
        <v>142</v>
      </c>
    </row>
    <row r="107641" spans="1:4" x14ac:dyDescent="0.3">
      <c r="A107641" s="143">
        <v>41883</v>
      </c>
      <c r="B107641" s="120" t="s">
        <v>199</v>
      </c>
      <c r="C107641" s="120" t="s">
        <v>152</v>
      </c>
      <c r="D107641" s="144">
        <v>1.168900964683566</v>
      </c>
    </row>
    <row r="107642" spans="1:4" x14ac:dyDescent="0.3">
      <c r="A107642" s="143">
        <v>41883</v>
      </c>
      <c r="B107642" s="120" t="s">
        <v>199</v>
      </c>
      <c r="C107642" s="120" t="s">
        <v>153</v>
      </c>
      <c r="D107642" s="144" t="s">
        <v>142</v>
      </c>
    </row>
    <row r="107643" spans="1:4" x14ac:dyDescent="0.3">
      <c r="A107643" s="143">
        <v>41883</v>
      </c>
      <c r="B107643" s="120" t="s">
        <v>199</v>
      </c>
      <c r="C107643" s="120" t="s">
        <v>154</v>
      </c>
      <c r="D107643" s="144">
        <v>0.73593983628856896</v>
      </c>
    </row>
    <row r="107644" spans="1:4" x14ac:dyDescent="0.3">
      <c r="A107644" s="143">
        <v>41883</v>
      </c>
      <c r="B107644" s="120" t="s">
        <v>199</v>
      </c>
      <c r="C107644" s="120" t="s">
        <v>155</v>
      </c>
      <c r="D107644" s="144" t="s">
        <v>142</v>
      </c>
    </row>
    <row r="107645" spans="1:4" x14ac:dyDescent="0.3">
      <c r="A107645" s="143">
        <v>41883</v>
      </c>
      <c r="B107645" s="120" t="s">
        <v>199</v>
      </c>
      <c r="C107645" s="120" t="s">
        <v>156</v>
      </c>
      <c r="D107645" s="144" t="s">
        <v>142</v>
      </c>
    </row>
    <row r="107646" spans="1:4" x14ac:dyDescent="0.3">
      <c r="A107646" s="143">
        <v>41883</v>
      </c>
      <c r="B107646" s="120" t="s">
        <v>199</v>
      </c>
      <c r="C107646" s="120" t="s">
        <v>157</v>
      </c>
      <c r="D107646" s="144">
        <v>0.89378130882545037</v>
      </c>
    </row>
    <row r="107647" spans="1:4" x14ac:dyDescent="0.3">
      <c r="A107647" s="143">
        <v>41883</v>
      </c>
      <c r="B107647" s="120" t="s">
        <v>199</v>
      </c>
      <c r="C107647" s="120" t="s">
        <v>158</v>
      </c>
      <c r="D107647" s="144" t="s">
        <v>142</v>
      </c>
    </row>
    <row r="107648" spans="1:4" x14ac:dyDescent="0.3">
      <c r="A107648" s="143">
        <v>41883</v>
      </c>
      <c r="B107648" s="120" t="s">
        <v>199</v>
      </c>
      <c r="C107648" s="120" t="s">
        <v>159</v>
      </c>
      <c r="D107648" s="144" t="s">
        <v>142</v>
      </c>
    </row>
    <row r="107649" spans="1:4" x14ac:dyDescent="0.3">
      <c r="A107649" s="143">
        <v>41883</v>
      </c>
      <c r="B107649" s="120" t="s">
        <v>199</v>
      </c>
      <c r="C107649" s="120" t="s">
        <v>160</v>
      </c>
      <c r="D107649" s="144">
        <v>0.79409366546679938</v>
      </c>
    </row>
    <row r="107650" spans="1:4" x14ac:dyDescent="0.3">
      <c r="A107650" s="143">
        <v>41883</v>
      </c>
      <c r="B107650" s="120" t="s">
        <v>199</v>
      </c>
      <c r="C107650" s="120" t="s">
        <v>161</v>
      </c>
      <c r="D107650" s="144" t="s">
        <v>142</v>
      </c>
    </row>
    <row r="107651" spans="1:4" x14ac:dyDescent="0.3">
      <c r="A107651" s="143">
        <v>41883</v>
      </c>
      <c r="B107651" s="120" t="s">
        <v>199</v>
      </c>
      <c r="C107651" s="120" t="s">
        <v>162</v>
      </c>
      <c r="D107651" s="144">
        <v>0.87983105646007209</v>
      </c>
    </row>
    <row r="107652" spans="1:4" x14ac:dyDescent="0.3">
      <c r="A107652" s="143">
        <v>41883</v>
      </c>
      <c r="B107652" s="120" t="s">
        <v>199</v>
      </c>
      <c r="C107652" s="120" t="s">
        <v>163</v>
      </c>
      <c r="D107652" s="144" t="s">
        <v>142</v>
      </c>
    </row>
    <row r="107653" spans="1:4" x14ac:dyDescent="0.3">
      <c r="A107653" s="143">
        <v>41883</v>
      </c>
      <c r="B107653" s="120" t="s">
        <v>199</v>
      </c>
      <c r="C107653" s="120" t="s">
        <v>164</v>
      </c>
      <c r="D107653" s="144" t="s">
        <v>142</v>
      </c>
    </row>
    <row r="107654" spans="1:4" x14ac:dyDescent="0.3">
      <c r="A107654" s="143">
        <v>41883</v>
      </c>
      <c r="B107654" s="120" t="s">
        <v>199</v>
      </c>
      <c r="C107654" s="120" t="s">
        <v>165</v>
      </c>
      <c r="D107654" s="144" t="s">
        <v>142</v>
      </c>
    </row>
    <row r="107655" spans="1:4" x14ac:dyDescent="0.3">
      <c r="A107655" s="143">
        <v>41883</v>
      </c>
      <c r="B107655" s="120" t="s">
        <v>199</v>
      </c>
      <c r="C107655" s="120" t="s">
        <v>166</v>
      </c>
      <c r="D107655" s="144">
        <v>0.8624270372370062</v>
      </c>
    </row>
    <row r="107656" spans="1:4" x14ac:dyDescent="0.3">
      <c r="A107656" s="143">
        <v>41883</v>
      </c>
      <c r="B107656" s="120" t="s">
        <v>199</v>
      </c>
      <c r="C107656" s="120" t="s">
        <v>167</v>
      </c>
      <c r="D107656" s="144" t="s">
        <v>142</v>
      </c>
    </row>
    <row r="107657" spans="1:4" x14ac:dyDescent="0.3">
      <c r="A107657" s="143">
        <v>41883</v>
      </c>
      <c r="B107657" s="120" t="s">
        <v>199</v>
      </c>
      <c r="C107657" s="120" t="s">
        <v>168</v>
      </c>
      <c r="D107657" s="144" t="s">
        <v>142</v>
      </c>
    </row>
    <row r="107658" spans="1:4" x14ac:dyDescent="0.3">
      <c r="A107658" s="143">
        <v>41913</v>
      </c>
      <c r="B107658" s="120" t="s">
        <v>199</v>
      </c>
      <c r="C107658" s="120" t="s">
        <v>141</v>
      </c>
      <c r="D107658" s="144" t="s">
        <v>142</v>
      </c>
    </row>
    <row r="107659" spans="1:4" x14ac:dyDescent="0.3">
      <c r="A107659" s="143">
        <v>41913</v>
      </c>
      <c r="B107659" s="120" t="s">
        <v>199</v>
      </c>
      <c r="C107659" s="120" t="s">
        <v>143</v>
      </c>
      <c r="D107659" s="144" t="s">
        <v>142</v>
      </c>
    </row>
    <row r="107660" spans="1:4" x14ac:dyDescent="0.3">
      <c r="A107660" s="143">
        <v>41913</v>
      </c>
      <c r="B107660" s="120" t="s">
        <v>199</v>
      </c>
      <c r="C107660" s="120" t="s">
        <v>144</v>
      </c>
      <c r="D107660" s="144" t="s">
        <v>142</v>
      </c>
    </row>
    <row r="107661" spans="1:4" x14ac:dyDescent="0.3">
      <c r="A107661" s="143">
        <v>41913</v>
      </c>
      <c r="B107661" s="120" t="s">
        <v>199</v>
      </c>
      <c r="C107661" s="120" t="s">
        <v>145</v>
      </c>
      <c r="D107661" s="144" t="s">
        <v>142</v>
      </c>
    </row>
    <row r="107662" spans="1:4" x14ac:dyDescent="0.3">
      <c r="A107662" s="143">
        <v>41913</v>
      </c>
      <c r="B107662" s="120" t="s">
        <v>199</v>
      </c>
      <c r="C107662" s="120" t="s">
        <v>146</v>
      </c>
      <c r="D107662" s="144">
        <v>0.77104255990917336</v>
      </c>
    </row>
    <row r="107663" spans="1:4" x14ac:dyDescent="0.3">
      <c r="A107663" s="143">
        <v>41913</v>
      </c>
      <c r="B107663" s="120" t="s">
        <v>199</v>
      </c>
      <c r="C107663" s="120" t="s">
        <v>147</v>
      </c>
      <c r="D107663" s="144">
        <v>0.92263036878485105</v>
      </c>
    </row>
    <row r="107664" spans="1:4" x14ac:dyDescent="0.3">
      <c r="A107664" s="143">
        <v>41913</v>
      </c>
      <c r="B107664" s="120" t="s">
        <v>199</v>
      </c>
      <c r="C107664" s="120" t="s">
        <v>148</v>
      </c>
      <c r="D107664" s="144" t="s">
        <v>142</v>
      </c>
    </row>
    <row r="107665" spans="1:4" x14ac:dyDescent="0.3">
      <c r="A107665" s="143">
        <v>41913</v>
      </c>
      <c r="B107665" s="120" t="s">
        <v>199</v>
      </c>
      <c r="C107665" s="120" t="s">
        <v>149</v>
      </c>
      <c r="D107665" s="144" t="s">
        <v>142</v>
      </c>
    </row>
    <row r="107666" spans="1:4" x14ac:dyDescent="0.3">
      <c r="A107666" s="143">
        <v>41913</v>
      </c>
      <c r="B107666" s="120" t="s">
        <v>199</v>
      </c>
      <c r="C107666" s="120" t="s">
        <v>150</v>
      </c>
      <c r="D107666" s="144">
        <v>0.8250164125511964</v>
      </c>
    </row>
    <row r="107667" spans="1:4" x14ac:dyDescent="0.3">
      <c r="A107667" s="143">
        <v>41913</v>
      </c>
      <c r="B107667" s="120" t="s">
        <v>199</v>
      </c>
      <c r="C107667" s="120" t="s">
        <v>151</v>
      </c>
      <c r="D107667" s="144" t="s">
        <v>142</v>
      </c>
    </row>
    <row r="107668" spans="1:4" x14ac:dyDescent="0.3">
      <c r="A107668" s="143">
        <v>41913</v>
      </c>
      <c r="B107668" s="120" t="s">
        <v>199</v>
      </c>
      <c r="C107668" s="120" t="s">
        <v>152</v>
      </c>
      <c r="D107668" s="144">
        <v>1.0728591395329419</v>
      </c>
    </row>
    <row r="107669" spans="1:4" x14ac:dyDescent="0.3">
      <c r="A107669" s="143">
        <v>41913</v>
      </c>
      <c r="B107669" s="120" t="s">
        <v>199</v>
      </c>
      <c r="C107669" s="120" t="s">
        <v>153</v>
      </c>
      <c r="D107669" s="144" t="s">
        <v>142</v>
      </c>
    </row>
    <row r="107670" spans="1:4" x14ac:dyDescent="0.3">
      <c r="A107670" s="143">
        <v>41913</v>
      </c>
      <c r="B107670" s="120" t="s">
        <v>199</v>
      </c>
      <c r="C107670" s="120" t="s">
        <v>154</v>
      </c>
      <c r="D107670" s="144">
        <v>0.74986330017278235</v>
      </c>
    </row>
    <row r="107671" spans="1:4" x14ac:dyDescent="0.3">
      <c r="A107671" s="143">
        <v>41913</v>
      </c>
      <c r="B107671" s="120" t="s">
        <v>199</v>
      </c>
      <c r="C107671" s="120" t="s">
        <v>155</v>
      </c>
      <c r="D107671" s="144" t="s">
        <v>142</v>
      </c>
    </row>
    <row r="107672" spans="1:4" x14ac:dyDescent="0.3">
      <c r="A107672" s="143">
        <v>41913</v>
      </c>
      <c r="B107672" s="120" t="s">
        <v>199</v>
      </c>
      <c r="C107672" s="120" t="s">
        <v>156</v>
      </c>
      <c r="D107672" s="144" t="s">
        <v>142</v>
      </c>
    </row>
    <row r="107673" spans="1:4" x14ac:dyDescent="0.3">
      <c r="A107673" s="143">
        <v>41913</v>
      </c>
      <c r="B107673" s="120" t="s">
        <v>199</v>
      </c>
      <c r="C107673" s="120" t="s">
        <v>157</v>
      </c>
      <c r="D107673" s="144">
        <v>0.86982717050457048</v>
      </c>
    </row>
    <row r="107674" spans="1:4" x14ac:dyDescent="0.3">
      <c r="A107674" s="143">
        <v>41913</v>
      </c>
      <c r="B107674" s="120" t="s">
        <v>199</v>
      </c>
      <c r="C107674" s="120" t="s">
        <v>158</v>
      </c>
      <c r="D107674" s="144" t="s">
        <v>142</v>
      </c>
    </row>
    <row r="107675" spans="1:4" x14ac:dyDescent="0.3">
      <c r="A107675" s="143">
        <v>41913</v>
      </c>
      <c r="B107675" s="120" t="s">
        <v>199</v>
      </c>
      <c r="C107675" s="120" t="s">
        <v>159</v>
      </c>
      <c r="D107675" s="144" t="s">
        <v>142</v>
      </c>
    </row>
    <row r="107676" spans="1:4" x14ac:dyDescent="0.3">
      <c r="A107676" s="143">
        <v>41913</v>
      </c>
      <c r="B107676" s="120" t="s">
        <v>199</v>
      </c>
      <c r="C107676" s="120" t="s">
        <v>160</v>
      </c>
      <c r="D107676" s="144">
        <v>0.76023164604906535</v>
      </c>
    </row>
    <row r="107677" spans="1:4" x14ac:dyDescent="0.3">
      <c r="A107677" s="143">
        <v>41913</v>
      </c>
      <c r="B107677" s="120" t="s">
        <v>199</v>
      </c>
      <c r="C107677" s="120" t="s">
        <v>161</v>
      </c>
      <c r="D107677" s="144" t="s">
        <v>142</v>
      </c>
    </row>
    <row r="107678" spans="1:4" x14ac:dyDescent="0.3">
      <c r="A107678" s="143">
        <v>41913</v>
      </c>
      <c r="B107678" s="120" t="s">
        <v>199</v>
      </c>
      <c r="C107678" s="120" t="s">
        <v>162</v>
      </c>
      <c r="D107678" s="144">
        <v>0.79497988308476342</v>
      </c>
    </row>
    <row r="107679" spans="1:4" x14ac:dyDescent="0.3">
      <c r="A107679" s="143">
        <v>41913</v>
      </c>
      <c r="B107679" s="120" t="s">
        <v>199</v>
      </c>
      <c r="C107679" s="120" t="s">
        <v>163</v>
      </c>
      <c r="D107679" s="144" t="s">
        <v>142</v>
      </c>
    </row>
    <row r="107680" spans="1:4" x14ac:dyDescent="0.3">
      <c r="A107680" s="143">
        <v>41913</v>
      </c>
      <c r="B107680" s="120" t="s">
        <v>199</v>
      </c>
      <c r="C107680" s="120" t="s">
        <v>164</v>
      </c>
      <c r="D107680" s="144" t="s">
        <v>142</v>
      </c>
    </row>
    <row r="107681" spans="1:4" x14ac:dyDescent="0.3">
      <c r="A107681" s="143">
        <v>41913</v>
      </c>
      <c r="B107681" s="120" t="s">
        <v>199</v>
      </c>
      <c r="C107681" s="120" t="s">
        <v>165</v>
      </c>
      <c r="D107681" s="144" t="s">
        <v>142</v>
      </c>
    </row>
    <row r="107682" spans="1:4" x14ac:dyDescent="0.3">
      <c r="A107682" s="143">
        <v>41913</v>
      </c>
      <c r="B107682" s="120" t="s">
        <v>199</v>
      </c>
      <c r="C107682" s="120" t="s">
        <v>166</v>
      </c>
      <c r="D107682" s="144">
        <v>0.81478211655759325</v>
      </c>
    </row>
    <row r="107683" spans="1:4" x14ac:dyDescent="0.3">
      <c r="A107683" s="143">
        <v>41913</v>
      </c>
      <c r="B107683" s="120" t="s">
        <v>199</v>
      </c>
      <c r="C107683" s="120" t="s">
        <v>167</v>
      </c>
      <c r="D107683" s="144" t="s">
        <v>142</v>
      </c>
    </row>
    <row r="107684" spans="1:4" x14ac:dyDescent="0.3">
      <c r="A107684" s="143">
        <v>41913</v>
      </c>
      <c r="B107684" s="120" t="s">
        <v>199</v>
      </c>
      <c r="C107684" s="120" t="s">
        <v>168</v>
      </c>
      <c r="D107684" s="144" t="s">
        <v>142</v>
      </c>
    </row>
    <row r="107685" spans="1:4" x14ac:dyDescent="0.3">
      <c r="A107685" s="143">
        <v>41944</v>
      </c>
      <c r="B107685" s="120" t="s">
        <v>199</v>
      </c>
      <c r="C107685" s="120" t="s">
        <v>141</v>
      </c>
      <c r="D107685" s="144" t="s">
        <v>142</v>
      </c>
    </row>
    <row r="107686" spans="1:4" x14ac:dyDescent="0.3">
      <c r="A107686" s="143">
        <v>41944</v>
      </c>
      <c r="B107686" s="120" t="s">
        <v>199</v>
      </c>
      <c r="C107686" s="120" t="s">
        <v>143</v>
      </c>
      <c r="D107686" s="144" t="s">
        <v>142</v>
      </c>
    </row>
    <row r="107687" spans="1:4" x14ac:dyDescent="0.3">
      <c r="A107687" s="143">
        <v>41944</v>
      </c>
      <c r="B107687" s="120" t="s">
        <v>199</v>
      </c>
      <c r="C107687" s="120" t="s">
        <v>144</v>
      </c>
      <c r="D107687" s="144" t="s">
        <v>142</v>
      </c>
    </row>
    <row r="107688" spans="1:4" x14ac:dyDescent="0.3">
      <c r="A107688" s="143">
        <v>41944</v>
      </c>
      <c r="B107688" s="120" t="s">
        <v>199</v>
      </c>
      <c r="C107688" s="120" t="s">
        <v>145</v>
      </c>
      <c r="D107688" s="144" t="s">
        <v>142</v>
      </c>
    </row>
    <row r="107689" spans="1:4" x14ac:dyDescent="0.3">
      <c r="A107689" s="143">
        <v>41944</v>
      </c>
      <c r="B107689" s="120" t="s">
        <v>199</v>
      </c>
      <c r="C107689" s="120" t="s">
        <v>146</v>
      </c>
      <c r="D107689" s="144" t="s">
        <v>142</v>
      </c>
    </row>
    <row r="107690" spans="1:4" x14ac:dyDescent="0.3">
      <c r="A107690" s="143">
        <v>41944</v>
      </c>
      <c r="B107690" s="120" t="s">
        <v>199</v>
      </c>
      <c r="C107690" s="120" t="s">
        <v>147</v>
      </c>
      <c r="D107690" s="144">
        <v>0.95379419274043009</v>
      </c>
    </row>
    <row r="107691" spans="1:4" x14ac:dyDescent="0.3">
      <c r="A107691" s="143">
        <v>41944</v>
      </c>
      <c r="B107691" s="120" t="s">
        <v>199</v>
      </c>
      <c r="C107691" s="120" t="s">
        <v>148</v>
      </c>
      <c r="D107691" s="144" t="s">
        <v>142</v>
      </c>
    </row>
    <row r="107692" spans="1:4" x14ac:dyDescent="0.3">
      <c r="A107692" s="143">
        <v>41944</v>
      </c>
      <c r="B107692" s="120" t="s">
        <v>199</v>
      </c>
      <c r="C107692" s="120" t="s">
        <v>149</v>
      </c>
      <c r="D107692" s="144" t="s">
        <v>142</v>
      </c>
    </row>
    <row r="107693" spans="1:4" x14ac:dyDescent="0.3">
      <c r="A107693" s="143">
        <v>41944</v>
      </c>
      <c r="B107693" s="120" t="s">
        <v>199</v>
      </c>
      <c r="C107693" s="120" t="s">
        <v>150</v>
      </c>
      <c r="D107693" s="144">
        <v>0.8392801572910884</v>
      </c>
    </row>
    <row r="107694" spans="1:4" x14ac:dyDescent="0.3">
      <c r="A107694" s="143">
        <v>41944</v>
      </c>
      <c r="B107694" s="120" t="s">
        <v>199</v>
      </c>
      <c r="C107694" s="120" t="s">
        <v>151</v>
      </c>
      <c r="D107694" s="144" t="s">
        <v>142</v>
      </c>
    </row>
    <row r="107695" spans="1:4" x14ac:dyDescent="0.3">
      <c r="A107695" s="143">
        <v>41944</v>
      </c>
      <c r="B107695" s="120" t="s">
        <v>199</v>
      </c>
      <c r="C107695" s="120" t="s">
        <v>152</v>
      </c>
      <c r="D107695" s="144">
        <v>1.1485779433754486</v>
      </c>
    </row>
    <row r="107696" spans="1:4" x14ac:dyDescent="0.3">
      <c r="A107696" s="143">
        <v>41944</v>
      </c>
      <c r="B107696" s="120" t="s">
        <v>199</v>
      </c>
      <c r="C107696" s="120" t="s">
        <v>153</v>
      </c>
      <c r="D107696" s="144" t="s">
        <v>142</v>
      </c>
    </row>
    <row r="107697" spans="1:4" x14ac:dyDescent="0.3">
      <c r="A107697" s="143">
        <v>41944</v>
      </c>
      <c r="B107697" s="120" t="s">
        <v>199</v>
      </c>
      <c r="C107697" s="120" t="s">
        <v>154</v>
      </c>
      <c r="D107697" s="144">
        <v>0.74613385774739294</v>
      </c>
    </row>
    <row r="107698" spans="1:4" x14ac:dyDescent="0.3">
      <c r="A107698" s="143">
        <v>41944</v>
      </c>
      <c r="B107698" s="120" t="s">
        <v>199</v>
      </c>
      <c r="C107698" s="120" t="s">
        <v>155</v>
      </c>
      <c r="D107698" s="144" t="s">
        <v>142</v>
      </c>
    </row>
    <row r="107699" spans="1:4" x14ac:dyDescent="0.3">
      <c r="A107699" s="143">
        <v>41944</v>
      </c>
      <c r="B107699" s="120" t="s">
        <v>199</v>
      </c>
      <c r="C107699" s="120" t="s">
        <v>156</v>
      </c>
      <c r="D107699" s="144" t="s">
        <v>142</v>
      </c>
    </row>
    <row r="107700" spans="1:4" x14ac:dyDescent="0.3">
      <c r="A107700" s="143">
        <v>41944</v>
      </c>
      <c r="B107700" s="120" t="s">
        <v>199</v>
      </c>
      <c r="C107700" s="120" t="s">
        <v>157</v>
      </c>
      <c r="D107700" s="144">
        <v>0.90692823704867165</v>
      </c>
    </row>
    <row r="107701" spans="1:4" x14ac:dyDescent="0.3">
      <c r="A107701" s="143">
        <v>41944</v>
      </c>
      <c r="B107701" s="120" t="s">
        <v>199</v>
      </c>
      <c r="C107701" s="120" t="s">
        <v>158</v>
      </c>
      <c r="D107701" s="144" t="s">
        <v>142</v>
      </c>
    </row>
    <row r="107702" spans="1:4" x14ac:dyDescent="0.3">
      <c r="A107702" s="143">
        <v>41944</v>
      </c>
      <c r="B107702" s="120" t="s">
        <v>199</v>
      </c>
      <c r="C107702" s="120" t="s">
        <v>159</v>
      </c>
      <c r="D107702" s="144" t="s">
        <v>142</v>
      </c>
    </row>
    <row r="107703" spans="1:4" x14ac:dyDescent="0.3">
      <c r="A107703" s="143">
        <v>41944</v>
      </c>
      <c r="B107703" s="120" t="s">
        <v>199</v>
      </c>
      <c r="C107703" s="120" t="s">
        <v>160</v>
      </c>
      <c r="D107703" s="144">
        <v>0.75216656901470258</v>
      </c>
    </row>
    <row r="107704" spans="1:4" x14ac:dyDescent="0.3">
      <c r="A107704" s="143">
        <v>41944</v>
      </c>
      <c r="B107704" s="120" t="s">
        <v>199</v>
      </c>
      <c r="C107704" s="120" t="s">
        <v>161</v>
      </c>
      <c r="D107704" s="144" t="s">
        <v>142</v>
      </c>
    </row>
    <row r="107705" spans="1:4" x14ac:dyDescent="0.3">
      <c r="A107705" s="143">
        <v>41944</v>
      </c>
      <c r="B107705" s="120" t="s">
        <v>199</v>
      </c>
      <c r="C107705" s="120" t="s">
        <v>162</v>
      </c>
      <c r="D107705" s="144">
        <v>0.79380263148346675</v>
      </c>
    </row>
    <row r="107706" spans="1:4" x14ac:dyDescent="0.3">
      <c r="A107706" s="143">
        <v>41944</v>
      </c>
      <c r="B107706" s="120" t="s">
        <v>199</v>
      </c>
      <c r="C107706" s="120" t="s">
        <v>163</v>
      </c>
      <c r="D107706" s="144" t="s">
        <v>142</v>
      </c>
    </row>
    <row r="107707" spans="1:4" x14ac:dyDescent="0.3">
      <c r="A107707" s="143">
        <v>41944</v>
      </c>
      <c r="B107707" s="120" t="s">
        <v>199</v>
      </c>
      <c r="C107707" s="120" t="s">
        <v>164</v>
      </c>
      <c r="D107707" s="144" t="s">
        <v>142</v>
      </c>
    </row>
    <row r="107708" spans="1:4" x14ac:dyDescent="0.3">
      <c r="A107708" s="143">
        <v>41944</v>
      </c>
      <c r="B107708" s="120" t="s">
        <v>199</v>
      </c>
      <c r="C107708" s="120" t="s">
        <v>165</v>
      </c>
      <c r="D107708" s="144" t="s">
        <v>142</v>
      </c>
    </row>
    <row r="107709" spans="1:4" x14ac:dyDescent="0.3">
      <c r="A107709" s="143">
        <v>41944</v>
      </c>
      <c r="B107709" s="120" t="s">
        <v>199</v>
      </c>
      <c r="C107709" s="120" t="s">
        <v>166</v>
      </c>
      <c r="D107709" s="144">
        <v>0.82546639501211538</v>
      </c>
    </row>
    <row r="107710" spans="1:4" x14ac:dyDescent="0.3">
      <c r="A107710" s="143">
        <v>41944</v>
      </c>
      <c r="B107710" s="120" t="s">
        <v>199</v>
      </c>
      <c r="C107710" s="120" t="s">
        <v>167</v>
      </c>
      <c r="D107710" s="144" t="s">
        <v>142</v>
      </c>
    </row>
    <row r="107711" spans="1:4" x14ac:dyDescent="0.3">
      <c r="A107711" s="143">
        <v>41944</v>
      </c>
      <c r="B107711" s="120" t="s">
        <v>199</v>
      </c>
      <c r="C107711" s="120" t="s">
        <v>168</v>
      </c>
      <c r="D107711" s="144" t="s">
        <v>142</v>
      </c>
    </row>
    <row r="107712" spans="1:4" x14ac:dyDescent="0.3">
      <c r="A107712" s="143">
        <v>41974</v>
      </c>
      <c r="B107712" s="120" t="s">
        <v>199</v>
      </c>
      <c r="C107712" s="120" t="s">
        <v>141</v>
      </c>
      <c r="D107712" s="144" t="s">
        <v>142</v>
      </c>
    </row>
    <row r="107713" spans="1:4" x14ac:dyDescent="0.3">
      <c r="A107713" s="143">
        <v>41974</v>
      </c>
      <c r="B107713" s="120" t="s">
        <v>199</v>
      </c>
      <c r="C107713" s="120" t="s">
        <v>143</v>
      </c>
      <c r="D107713" s="144" t="s">
        <v>142</v>
      </c>
    </row>
    <row r="107714" spans="1:4" x14ac:dyDescent="0.3">
      <c r="A107714" s="143">
        <v>41974</v>
      </c>
      <c r="B107714" s="120" t="s">
        <v>199</v>
      </c>
      <c r="C107714" s="120" t="s">
        <v>144</v>
      </c>
      <c r="D107714" s="144" t="s">
        <v>142</v>
      </c>
    </row>
    <row r="107715" spans="1:4" x14ac:dyDescent="0.3">
      <c r="A107715" s="143">
        <v>41974</v>
      </c>
      <c r="B107715" s="120" t="s">
        <v>199</v>
      </c>
      <c r="C107715" s="120" t="s">
        <v>145</v>
      </c>
      <c r="D107715" s="144" t="s">
        <v>142</v>
      </c>
    </row>
    <row r="107716" spans="1:4" x14ac:dyDescent="0.3">
      <c r="A107716" s="143">
        <v>41974</v>
      </c>
      <c r="B107716" s="120" t="s">
        <v>199</v>
      </c>
      <c r="C107716" s="120" t="s">
        <v>146</v>
      </c>
      <c r="D107716" s="144">
        <v>0.8592938834374696</v>
      </c>
    </row>
    <row r="107717" spans="1:4" x14ac:dyDescent="0.3">
      <c r="A107717" s="143">
        <v>41974</v>
      </c>
      <c r="B107717" s="120" t="s">
        <v>199</v>
      </c>
      <c r="C107717" s="120" t="s">
        <v>147</v>
      </c>
      <c r="D107717" s="144">
        <v>1.0170406255110007</v>
      </c>
    </row>
    <row r="107718" spans="1:4" x14ac:dyDescent="0.3">
      <c r="A107718" s="143">
        <v>41974</v>
      </c>
      <c r="B107718" s="120" t="s">
        <v>199</v>
      </c>
      <c r="C107718" s="120" t="s">
        <v>148</v>
      </c>
      <c r="D107718" s="144" t="s">
        <v>142</v>
      </c>
    </row>
    <row r="107719" spans="1:4" x14ac:dyDescent="0.3">
      <c r="A107719" s="143">
        <v>41974</v>
      </c>
      <c r="B107719" s="120" t="s">
        <v>199</v>
      </c>
      <c r="C107719" s="120" t="s">
        <v>149</v>
      </c>
      <c r="D107719" s="144" t="s">
        <v>142</v>
      </c>
    </row>
    <row r="107720" spans="1:4" x14ac:dyDescent="0.3">
      <c r="A107720" s="143">
        <v>41974</v>
      </c>
      <c r="B107720" s="120" t="s">
        <v>199</v>
      </c>
      <c r="C107720" s="120" t="s">
        <v>150</v>
      </c>
      <c r="D107720" s="144">
        <v>0.90203096320209286</v>
      </c>
    </row>
    <row r="107721" spans="1:4" x14ac:dyDescent="0.3">
      <c r="A107721" s="143">
        <v>41974</v>
      </c>
      <c r="B107721" s="120" t="s">
        <v>199</v>
      </c>
      <c r="C107721" s="120" t="s">
        <v>151</v>
      </c>
      <c r="D107721" s="144" t="s">
        <v>142</v>
      </c>
    </row>
    <row r="107722" spans="1:4" x14ac:dyDescent="0.3">
      <c r="A107722" s="143">
        <v>41974</v>
      </c>
      <c r="B107722" s="120" t="s">
        <v>199</v>
      </c>
      <c r="C107722" s="120" t="s">
        <v>152</v>
      </c>
      <c r="D107722" s="144">
        <v>1.1735656933842773</v>
      </c>
    </row>
    <row r="107723" spans="1:4" x14ac:dyDescent="0.3">
      <c r="A107723" s="143">
        <v>41974</v>
      </c>
      <c r="B107723" s="120" t="s">
        <v>199</v>
      </c>
      <c r="C107723" s="120" t="s">
        <v>153</v>
      </c>
      <c r="D107723" s="144" t="s">
        <v>142</v>
      </c>
    </row>
    <row r="107724" spans="1:4" x14ac:dyDescent="0.3">
      <c r="A107724" s="143">
        <v>41974</v>
      </c>
      <c r="B107724" s="120" t="s">
        <v>199</v>
      </c>
      <c r="C107724" s="120" t="s">
        <v>154</v>
      </c>
      <c r="D107724" s="144">
        <v>1.1024579310138094</v>
      </c>
    </row>
    <row r="107725" spans="1:4" x14ac:dyDescent="0.3">
      <c r="A107725" s="143">
        <v>41974</v>
      </c>
      <c r="B107725" s="120" t="s">
        <v>199</v>
      </c>
      <c r="C107725" s="120" t="s">
        <v>155</v>
      </c>
      <c r="D107725" s="144" t="s">
        <v>142</v>
      </c>
    </row>
    <row r="107726" spans="1:4" x14ac:dyDescent="0.3">
      <c r="A107726" s="143">
        <v>41974</v>
      </c>
      <c r="B107726" s="120" t="s">
        <v>199</v>
      </c>
      <c r="C107726" s="120" t="s">
        <v>156</v>
      </c>
      <c r="D107726" s="144" t="s">
        <v>142</v>
      </c>
    </row>
    <row r="107727" spans="1:4" x14ac:dyDescent="0.3">
      <c r="A107727" s="143">
        <v>41974</v>
      </c>
      <c r="B107727" s="120" t="s">
        <v>199</v>
      </c>
      <c r="C107727" s="120" t="s">
        <v>157</v>
      </c>
      <c r="D107727" s="144">
        <v>0.96961080651644804</v>
      </c>
    </row>
    <row r="107728" spans="1:4" x14ac:dyDescent="0.3">
      <c r="A107728" s="143">
        <v>41974</v>
      </c>
      <c r="B107728" s="120" t="s">
        <v>199</v>
      </c>
      <c r="C107728" s="120" t="s">
        <v>158</v>
      </c>
      <c r="D107728" s="144" t="s">
        <v>142</v>
      </c>
    </row>
    <row r="107729" spans="1:4" x14ac:dyDescent="0.3">
      <c r="A107729" s="143">
        <v>41974</v>
      </c>
      <c r="B107729" s="120" t="s">
        <v>199</v>
      </c>
      <c r="C107729" s="120" t="s">
        <v>159</v>
      </c>
      <c r="D107729" s="144" t="s">
        <v>142</v>
      </c>
    </row>
    <row r="107730" spans="1:4" x14ac:dyDescent="0.3">
      <c r="A107730" s="143">
        <v>41974</v>
      </c>
      <c r="B107730" s="120" t="s">
        <v>199</v>
      </c>
      <c r="C107730" s="120" t="s">
        <v>160</v>
      </c>
      <c r="D107730" s="144">
        <v>0.87186877059900614</v>
      </c>
    </row>
    <row r="107731" spans="1:4" x14ac:dyDescent="0.3">
      <c r="A107731" s="143">
        <v>41974</v>
      </c>
      <c r="B107731" s="120" t="s">
        <v>199</v>
      </c>
      <c r="C107731" s="120" t="s">
        <v>161</v>
      </c>
      <c r="D107731" s="144" t="s">
        <v>142</v>
      </c>
    </row>
    <row r="107732" spans="1:4" x14ac:dyDescent="0.3">
      <c r="A107732" s="143">
        <v>41974</v>
      </c>
      <c r="B107732" s="120" t="s">
        <v>199</v>
      </c>
      <c r="C107732" s="120" t="s">
        <v>162</v>
      </c>
      <c r="D107732" s="144">
        <v>0.87292955546157858</v>
      </c>
    </row>
    <row r="107733" spans="1:4" x14ac:dyDescent="0.3">
      <c r="A107733" s="143">
        <v>41974</v>
      </c>
      <c r="B107733" s="120" t="s">
        <v>199</v>
      </c>
      <c r="C107733" s="120" t="s">
        <v>163</v>
      </c>
      <c r="D107733" s="144" t="s">
        <v>142</v>
      </c>
    </row>
    <row r="107734" spans="1:4" x14ac:dyDescent="0.3">
      <c r="A107734" s="143">
        <v>41974</v>
      </c>
      <c r="B107734" s="120" t="s">
        <v>199</v>
      </c>
      <c r="C107734" s="120" t="s">
        <v>164</v>
      </c>
      <c r="D107734" s="144" t="s">
        <v>142</v>
      </c>
    </row>
    <row r="107735" spans="1:4" x14ac:dyDescent="0.3">
      <c r="A107735" s="143">
        <v>41974</v>
      </c>
      <c r="B107735" s="120" t="s">
        <v>199</v>
      </c>
      <c r="C107735" s="120" t="s">
        <v>165</v>
      </c>
      <c r="D107735" s="144" t="s">
        <v>142</v>
      </c>
    </row>
    <row r="107736" spans="1:4" x14ac:dyDescent="0.3">
      <c r="A107736" s="143">
        <v>41974</v>
      </c>
      <c r="B107736" s="120" t="s">
        <v>199</v>
      </c>
      <c r="C107736" s="120" t="s">
        <v>166</v>
      </c>
      <c r="D107736" s="144">
        <v>0.91653262038556749</v>
      </c>
    </row>
    <row r="107737" spans="1:4" x14ac:dyDescent="0.3">
      <c r="A107737" s="143">
        <v>41974</v>
      </c>
      <c r="B107737" s="120" t="s">
        <v>199</v>
      </c>
      <c r="C107737" s="120" t="s">
        <v>167</v>
      </c>
      <c r="D107737" s="144" t="s">
        <v>142</v>
      </c>
    </row>
    <row r="107738" spans="1:4" x14ac:dyDescent="0.3">
      <c r="A107738" s="143">
        <v>41974</v>
      </c>
      <c r="B107738" s="120" t="s">
        <v>199</v>
      </c>
      <c r="C107738" s="120" t="s">
        <v>168</v>
      </c>
      <c r="D107738" s="144" t="s">
        <v>142</v>
      </c>
    </row>
    <row r="107739" spans="1:4" x14ac:dyDescent="0.3">
      <c r="A107739" s="143">
        <v>42005</v>
      </c>
      <c r="B107739" s="120" t="s">
        <v>199</v>
      </c>
      <c r="C107739" s="120" t="s">
        <v>141</v>
      </c>
      <c r="D107739" s="144" t="s">
        <v>142</v>
      </c>
    </row>
    <row r="107740" spans="1:4" x14ac:dyDescent="0.3">
      <c r="A107740" s="143">
        <v>42005</v>
      </c>
      <c r="B107740" s="120" t="s">
        <v>199</v>
      </c>
      <c r="C107740" s="120" t="s">
        <v>143</v>
      </c>
      <c r="D107740" s="144" t="s">
        <v>142</v>
      </c>
    </row>
    <row r="107741" spans="1:4" x14ac:dyDescent="0.3">
      <c r="A107741" s="143">
        <v>42005</v>
      </c>
      <c r="B107741" s="120" t="s">
        <v>199</v>
      </c>
      <c r="C107741" s="120" t="s">
        <v>144</v>
      </c>
      <c r="D107741" s="144" t="s">
        <v>142</v>
      </c>
    </row>
    <row r="107742" spans="1:4" x14ac:dyDescent="0.3">
      <c r="A107742" s="143">
        <v>42005</v>
      </c>
      <c r="B107742" s="120" t="s">
        <v>199</v>
      </c>
      <c r="C107742" s="120" t="s">
        <v>145</v>
      </c>
      <c r="D107742" s="144" t="s">
        <v>142</v>
      </c>
    </row>
    <row r="107743" spans="1:4" x14ac:dyDescent="0.3">
      <c r="A107743" s="143">
        <v>42005</v>
      </c>
      <c r="B107743" s="120" t="s">
        <v>199</v>
      </c>
      <c r="C107743" s="120" t="s">
        <v>146</v>
      </c>
      <c r="D107743" s="144" t="s">
        <v>142</v>
      </c>
    </row>
    <row r="107744" spans="1:4" x14ac:dyDescent="0.3">
      <c r="A107744" s="143">
        <v>42005</v>
      </c>
      <c r="B107744" s="120" t="s">
        <v>199</v>
      </c>
      <c r="C107744" s="120" t="s">
        <v>147</v>
      </c>
      <c r="D107744" s="144">
        <v>1.2381070101946956</v>
      </c>
    </row>
    <row r="107745" spans="1:4" x14ac:dyDescent="0.3">
      <c r="A107745" s="143">
        <v>42005</v>
      </c>
      <c r="B107745" s="120" t="s">
        <v>199</v>
      </c>
      <c r="C107745" s="120" t="s">
        <v>148</v>
      </c>
      <c r="D107745" s="144" t="s">
        <v>142</v>
      </c>
    </row>
    <row r="107746" spans="1:4" x14ac:dyDescent="0.3">
      <c r="A107746" s="143">
        <v>42005</v>
      </c>
      <c r="B107746" s="120" t="s">
        <v>199</v>
      </c>
      <c r="C107746" s="120" t="s">
        <v>149</v>
      </c>
      <c r="D107746" s="144" t="s">
        <v>142</v>
      </c>
    </row>
    <row r="107747" spans="1:4" x14ac:dyDescent="0.3">
      <c r="A107747" s="143">
        <v>42005</v>
      </c>
      <c r="B107747" s="120" t="s">
        <v>199</v>
      </c>
      <c r="C107747" s="120" t="s">
        <v>150</v>
      </c>
      <c r="D107747" s="144">
        <v>1.2199568525596889</v>
      </c>
    </row>
    <row r="107748" spans="1:4" x14ac:dyDescent="0.3">
      <c r="A107748" s="143">
        <v>42005</v>
      </c>
      <c r="B107748" s="120" t="s">
        <v>199</v>
      </c>
      <c r="C107748" s="120" t="s">
        <v>151</v>
      </c>
      <c r="D107748" s="144" t="s">
        <v>142</v>
      </c>
    </row>
    <row r="107749" spans="1:4" x14ac:dyDescent="0.3">
      <c r="A107749" s="143">
        <v>42005</v>
      </c>
      <c r="B107749" s="120" t="s">
        <v>199</v>
      </c>
      <c r="C107749" s="120" t="s">
        <v>152</v>
      </c>
      <c r="D107749" s="144">
        <v>1.2586801714334208</v>
      </c>
    </row>
    <row r="107750" spans="1:4" x14ac:dyDescent="0.3">
      <c r="A107750" s="143">
        <v>42005</v>
      </c>
      <c r="B107750" s="120" t="s">
        <v>199</v>
      </c>
      <c r="C107750" s="120" t="s">
        <v>153</v>
      </c>
      <c r="D107750" s="144" t="s">
        <v>142</v>
      </c>
    </row>
    <row r="107751" spans="1:4" x14ac:dyDescent="0.3">
      <c r="A107751" s="143">
        <v>42005</v>
      </c>
      <c r="B107751" s="120" t="s">
        <v>199</v>
      </c>
      <c r="C107751" s="120" t="s">
        <v>154</v>
      </c>
      <c r="D107751" s="144">
        <v>0.96485323812507107</v>
      </c>
    </row>
    <row r="107752" spans="1:4" x14ac:dyDescent="0.3">
      <c r="A107752" s="143">
        <v>42005</v>
      </c>
      <c r="B107752" s="120" t="s">
        <v>199</v>
      </c>
      <c r="C107752" s="120" t="s">
        <v>155</v>
      </c>
      <c r="D107752" s="144" t="s">
        <v>142</v>
      </c>
    </row>
    <row r="107753" spans="1:4" x14ac:dyDescent="0.3">
      <c r="A107753" s="143">
        <v>42005</v>
      </c>
      <c r="B107753" s="120" t="s">
        <v>199</v>
      </c>
      <c r="C107753" s="120" t="s">
        <v>156</v>
      </c>
      <c r="D107753" s="144" t="s">
        <v>142</v>
      </c>
    </row>
    <row r="107754" spans="1:4" x14ac:dyDescent="0.3">
      <c r="A107754" s="143">
        <v>42005</v>
      </c>
      <c r="B107754" s="120" t="s">
        <v>199</v>
      </c>
      <c r="C107754" s="120" t="s">
        <v>157</v>
      </c>
      <c r="D107754" s="144">
        <v>1.1366543740754946</v>
      </c>
    </row>
    <row r="107755" spans="1:4" x14ac:dyDescent="0.3">
      <c r="A107755" s="143">
        <v>42005</v>
      </c>
      <c r="B107755" s="120" t="s">
        <v>199</v>
      </c>
      <c r="C107755" s="120" t="s">
        <v>158</v>
      </c>
      <c r="D107755" s="144" t="s">
        <v>142</v>
      </c>
    </row>
    <row r="107756" spans="1:4" x14ac:dyDescent="0.3">
      <c r="A107756" s="143">
        <v>42005</v>
      </c>
      <c r="B107756" s="120" t="s">
        <v>199</v>
      </c>
      <c r="C107756" s="120" t="s">
        <v>159</v>
      </c>
      <c r="D107756" s="144" t="s">
        <v>142</v>
      </c>
    </row>
    <row r="107757" spans="1:4" x14ac:dyDescent="0.3">
      <c r="A107757" s="143">
        <v>42005</v>
      </c>
      <c r="B107757" s="120" t="s">
        <v>199</v>
      </c>
      <c r="C107757" s="120" t="s">
        <v>160</v>
      </c>
      <c r="D107757" s="144">
        <v>0.8678657392878697</v>
      </c>
    </row>
    <row r="107758" spans="1:4" x14ac:dyDescent="0.3">
      <c r="A107758" s="143">
        <v>42005</v>
      </c>
      <c r="B107758" s="120" t="s">
        <v>199</v>
      </c>
      <c r="C107758" s="120" t="s">
        <v>161</v>
      </c>
      <c r="D107758" s="144" t="s">
        <v>142</v>
      </c>
    </row>
    <row r="107759" spans="1:4" x14ac:dyDescent="0.3">
      <c r="A107759" s="143">
        <v>42005</v>
      </c>
      <c r="B107759" s="120" t="s">
        <v>199</v>
      </c>
      <c r="C107759" s="120" t="s">
        <v>162</v>
      </c>
      <c r="D107759" s="144">
        <v>1.0543942051173387</v>
      </c>
    </row>
    <row r="107760" spans="1:4" x14ac:dyDescent="0.3">
      <c r="A107760" s="143">
        <v>42005</v>
      </c>
      <c r="B107760" s="120" t="s">
        <v>199</v>
      </c>
      <c r="C107760" s="120" t="s">
        <v>163</v>
      </c>
      <c r="D107760" s="144" t="s">
        <v>142</v>
      </c>
    </row>
    <row r="107761" spans="1:4" x14ac:dyDescent="0.3">
      <c r="A107761" s="143">
        <v>42005</v>
      </c>
      <c r="B107761" s="120" t="s">
        <v>199</v>
      </c>
      <c r="C107761" s="120" t="s">
        <v>164</v>
      </c>
      <c r="D107761" s="144" t="s">
        <v>142</v>
      </c>
    </row>
    <row r="107762" spans="1:4" x14ac:dyDescent="0.3">
      <c r="A107762" s="143">
        <v>42005</v>
      </c>
      <c r="B107762" s="120" t="s">
        <v>199</v>
      </c>
      <c r="C107762" s="120" t="s">
        <v>165</v>
      </c>
      <c r="D107762" s="144" t="s">
        <v>142</v>
      </c>
    </row>
    <row r="107763" spans="1:4" x14ac:dyDescent="0.3">
      <c r="A107763" s="143">
        <v>42005</v>
      </c>
      <c r="B107763" s="120" t="s">
        <v>199</v>
      </c>
      <c r="C107763" s="120" t="s">
        <v>166</v>
      </c>
      <c r="D107763" s="144">
        <v>1.0469743147163291</v>
      </c>
    </row>
    <row r="107764" spans="1:4" x14ac:dyDescent="0.3">
      <c r="A107764" s="143">
        <v>42005</v>
      </c>
      <c r="B107764" s="120" t="s">
        <v>199</v>
      </c>
      <c r="C107764" s="120" t="s">
        <v>167</v>
      </c>
      <c r="D107764" s="144" t="s">
        <v>142</v>
      </c>
    </row>
    <row r="107765" spans="1:4" x14ac:dyDescent="0.3">
      <c r="A107765" s="143">
        <v>42005</v>
      </c>
      <c r="B107765" s="120" t="s">
        <v>199</v>
      </c>
      <c r="C107765" s="120" t="s">
        <v>168</v>
      </c>
      <c r="D107765" s="144" t="s">
        <v>142</v>
      </c>
    </row>
    <row r="107766" spans="1:4" x14ac:dyDescent="0.3">
      <c r="A107766" s="143">
        <v>42036</v>
      </c>
      <c r="B107766" s="120" t="s">
        <v>199</v>
      </c>
      <c r="C107766" s="120" t="s">
        <v>141</v>
      </c>
      <c r="D107766" s="144" t="s">
        <v>142</v>
      </c>
    </row>
    <row r="107767" spans="1:4" x14ac:dyDescent="0.3">
      <c r="A107767" s="143">
        <v>42036</v>
      </c>
      <c r="B107767" s="120" t="s">
        <v>199</v>
      </c>
      <c r="C107767" s="120" t="s">
        <v>143</v>
      </c>
      <c r="D107767" s="144" t="s">
        <v>142</v>
      </c>
    </row>
    <row r="107768" spans="1:4" x14ac:dyDescent="0.3">
      <c r="A107768" s="143">
        <v>42036</v>
      </c>
      <c r="B107768" s="120" t="s">
        <v>199</v>
      </c>
      <c r="C107768" s="120" t="s">
        <v>144</v>
      </c>
      <c r="D107768" s="144" t="s">
        <v>142</v>
      </c>
    </row>
    <row r="107769" spans="1:4" x14ac:dyDescent="0.3">
      <c r="A107769" s="143">
        <v>42036</v>
      </c>
      <c r="B107769" s="120" t="s">
        <v>199</v>
      </c>
      <c r="C107769" s="120" t="s">
        <v>145</v>
      </c>
      <c r="D107769" s="144" t="s">
        <v>142</v>
      </c>
    </row>
    <row r="107770" spans="1:4" x14ac:dyDescent="0.3">
      <c r="A107770" s="143">
        <v>42036</v>
      </c>
      <c r="B107770" s="120" t="s">
        <v>199</v>
      </c>
      <c r="C107770" s="120" t="s">
        <v>146</v>
      </c>
      <c r="D107770" s="144" t="s">
        <v>142</v>
      </c>
    </row>
    <row r="107771" spans="1:4" x14ac:dyDescent="0.3">
      <c r="A107771" s="143">
        <v>42036</v>
      </c>
      <c r="B107771" s="120" t="s">
        <v>199</v>
      </c>
      <c r="C107771" s="120" t="s">
        <v>147</v>
      </c>
      <c r="D107771" s="144">
        <v>1.138488575279841</v>
      </c>
    </row>
    <row r="107772" spans="1:4" x14ac:dyDescent="0.3">
      <c r="A107772" s="143">
        <v>42036</v>
      </c>
      <c r="B107772" s="120" t="s">
        <v>199</v>
      </c>
      <c r="C107772" s="120" t="s">
        <v>148</v>
      </c>
      <c r="D107772" s="144" t="s">
        <v>142</v>
      </c>
    </row>
    <row r="107773" spans="1:4" x14ac:dyDescent="0.3">
      <c r="A107773" s="143">
        <v>42036</v>
      </c>
      <c r="B107773" s="120" t="s">
        <v>199</v>
      </c>
      <c r="C107773" s="120" t="s">
        <v>149</v>
      </c>
      <c r="D107773" s="144" t="s">
        <v>142</v>
      </c>
    </row>
    <row r="107774" spans="1:4" x14ac:dyDescent="0.3">
      <c r="A107774" s="143">
        <v>42036</v>
      </c>
      <c r="B107774" s="120" t="s">
        <v>199</v>
      </c>
      <c r="C107774" s="120" t="s">
        <v>150</v>
      </c>
      <c r="D107774" s="144">
        <v>1.1527670715815461</v>
      </c>
    </row>
    <row r="107775" spans="1:4" x14ac:dyDescent="0.3">
      <c r="A107775" s="143">
        <v>42036</v>
      </c>
      <c r="B107775" s="120" t="s">
        <v>199</v>
      </c>
      <c r="C107775" s="120" t="s">
        <v>151</v>
      </c>
      <c r="D107775" s="144" t="s">
        <v>142</v>
      </c>
    </row>
    <row r="107776" spans="1:4" x14ac:dyDescent="0.3">
      <c r="A107776" s="143">
        <v>42036</v>
      </c>
      <c r="B107776" s="120" t="s">
        <v>199</v>
      </c>
      <c r="C107776" s="120" t="s">
        <v>152</v>
      </c>
      <c r="D107776" s="144">
        <v>1.2855105612409377</v>
      </c>
    </row>
    <row r="107777" spans="1:4" x14ac:dyDescent="0.3">
      <c r="A107777" s="143">
        <v>42036</v>
      </c>
      <c r="B107777" s="120" t="s">
        <v>199</v>
      </c>
      <c r="C107777" s="120" t="s">
        <v>153</v>
      </c>
      <c r="D107777" s="144" t="s">
        <v>142</v>
      </c>
    </row>
    <row r="107778" spans="1:4" x14ac:dyDescent="0.3">
      <c r="A107778" s="143">
        <v>42036</v>
      </c>
      <c r="B107778" s="120" t="s">
        <v>199</v>
      </c>
      <c r="C107778" s="120" t="s">
        <v>154</v>
      </c>
      <c r="D107778" s="144">
        <v>0.96124678067473679</v>
      </c>
    </row>
    <row r="107779" spans="1:4" x14ac:dyDescent="0.3">
      <c r="A107779" s="143">
        <v>42036</v>
      </c>
      <c r="B107779" s="120" t="s">
        <v>199</v>
      </c>
      <c r="C107779" s="120" t="s">
        <v>155</v>
      </c>
      <c r="D107779" s="144" t="s">
        <v>142</v>
      </c>
    </row>
    <row r="107780" spans="1:4" x14ac:dyDescent="0.3">
      <c r="A107780" s="143">
        <v>42036</v>
      </c>
      <c r="B107780" s="120" t="s">
        <v>199</v>
      </c>
      <c r="C107780" s="120" t="s">
        <v>156</v>
      </c>
      <c r="D107780" s="144" t="s">
        <v>142</v>
      </c>
    </row>
    <row r="107781" spans="1:4" x14ac:dyDescent="0.3">
      <c r="A107781" s="143">
        <v>42036</v>
      </c>
      <c r="B107781" s="120" t="s">
        <v>199</v>
      </c>
      <c r="C107781" s="120" t="s">
        <v>157</v>
      </c>
      <c r="D107781" s="144">
        <v>1.1132123824679208</v>
      </c>
    </row>
    <row r="107782" spans="1:4" x14ac:dyDescent="0.3">
      <c r="A107782" s="143">
        <v>42036</v>
      </c>
      <c r="B107782" s="120" t="s">
        <v>199</v>
      </c>
      <c r="C107782" s="120" t="s">
        <v>158</v>
      </c>
      <c r="D107782" s="144" t="s">
        <v>142</v>
      </c>
    </row>
    <row r="107783" spans="1:4" x14ac:dyDescent="0.3">
      <c r="A107783" s="143">
        <v>42036</v>
      </c>
      <c r="B107783" s="120" t="s">
        <v>199</v>
      </c>
      <c r="C107783" s="120" t="s">
        <v>159</v>
      </c>
      <c r="D107783" s="144" t="s">
        <v>142</v>
      </c>
    </row>
    <row r="107784" spans="1:4" x14ac:dyDescent="0.3">
      <c r="A107784" s="143">
        <v>42036</v>
      </c>
      <c r="B107784" s="120" t="s">
        <v>199</v>
      </c>
      <c r="C107784" s="120" t="s">
        <v>160</v>
      </c>
      <c r="D107784" s="144">
        <v>0.89126685132843408</v>
      </c>
    </row>
    <row r="107785" spans="1:4" x14ac:dyDescent="0.3">
      <c r="A107785" s="143">
        <v>42036</v>
      </c>
      <c r="B107785" s="120" t="s">
        <v>199</v>
      </c>
      <c r="C107785" s="120" t="s">
        <v>161</v>
      </c>
      <c r="D107785" s="144" t="s">
        <v>142</v>
      </c>
    </row>
    <row r="107786" spans="1:4" x14ac:dyDescent="0.3">
      <c r="A107786" s="143">
        <v>42036</v>
      </c>
      <c r="B107786" s="120" t="s">
        <v>199</v>
      </c>
      <c r="C107786" s="120" t="s">
        <v>162</v>
      </c>
      <c r="D107786" s="144">
        <v>0.96768637873127283</v>
      </c>
    </row>
    <row r="107787" spans="1:4" x14ac:dyDescent="0.3">
      <c r="A107787" s="143">
        <v>42036</v>
      </c>
      <c r="B107787" s="120" t="s">
        <v>199</v>
      </c>
      <c r="C107787" s="120" t="s">
        <v>163</v>
      </c>
      <c r="D107787" s="144" t="s">
        <v>142</v>
      </c>
    </row>
    <row r="107788" spans="1:4" x14ac:dyDescent="0.3">
      <c r="A107788" s="143">
        <v>42036</v>
      </c>
      <c r="B107788" s="120" t="s">
        <v>199</v>
      </c>
      <c r="C107788" s="120" t="s">
        <v>164</v>
      </c>
      <c r="D107788" s="144" t="s">
        <v>142</v>
      </c>
    </row>
    <row r="107789" spans="1:4" x14ac:dyDescent="0.3">
      <c r="A107789" s="143">
        <v>42036</v>
      </c>
      <c r="B107789" s="120" t="s">
        <v>199</v>
      </c>
      <c r="C107789" s="120" t="s">
        <v>165</v>
      </c>
      <c r="D107789" s="144" t="s">
        <v>142</v>
      </c>
    </row>
    <row r="107790" spans="1:4" x14ac:dyDescent="0.3">
      <c r="A107790" s="143">
        <v>42036</v>
      </c>
      <c r="B107790" s="120" t="s">
        <v>199</v>
      </c>
      <c r="C107790" s="120" t="s">
        <v>166</v>
      </c>
      <c r="D107790" s="144">
        <v>0.99947425021902592</v>
      </c>
    </row>
    <row r="107791" spans="1:4" x14ac:dyDescent="0.3">
      <c r="A107791" s="143">
        <v>42036</v>
      </c>
      <c r="B107791" s="120" t="s">
        <v>199</v>
      </c>
      <c r="C107791" s="120" t="s">
        <v>167</v>
      </c>
      <c r="D107791" s="144" t="s">
        <v>142</v>
      </c>
    </row>
    <row r="107792" spans="1:4" x14ac:dyDescent="0.3">
      <c r="A107792" s="143">
        <v>42036</v>
      </c>
      <c r="B107792" s="120" t="s">
        <v>199</v>
      </c>
      <c r="C107792" s="120" t="s">
        <v>168</v>
      </c>
      <c r="D107792" s="144" t="s">
        <v>142</v>
      </c>
    </row>
    <row r="107793" spans="1:4" x14ac:dyDescent="0.3">
      <c r="A107793" s="143">
        <v>42064</v>
      </c>
      <c r="B107793" s="120" t="s">
        <v>199</v>
      </c>
      <c r="C107793" s="120" t="s">
        <v>141</v>
      </c>
      <c r="D107793" s="144" t="s">
        <v>142</v>
      </c>
    </row>
    <row r="107794" spans="1:4" x14ac:dyDescent="0.3">
      <c r="A107794" s="143">
        <v>42064</v>
      </c>
      <c r="B107794" s="120" t="s">
        <v>199</v>
      </c>
      <c r="C107794" s="120" t="s">
        <v>143</v>
      </c>
      <c r="D107794" s="144" t="s">
        <v>142</v>
      </c>
    </row>
    <row r="107795" spans="1:4" x14ac:dyDescent="0.3">
      <c r="A107795" s="143">
        <v>42064</v>
      </c>
      <c r="B107795" s="120" t="s">
        <v>199</v>
      </c>
      <c r="C107795" s="120" t="s">
        <v>144</v>
      </c>
      <c r="D107795" s="144" t="s">
        <v>142</v>
      </c>
    </row>
    <row r="107796" spans="1:4" x14ac:dyDescent="0.3">
      <c r="A107796" s="143">
        <v>42064</v>
      </c>
      <c r="B107796" s="120" t="s">
        <v>199</v>
      </c>
      <c r="C107796" s="120" t="s">
        <v>145</v>
      </c>
      <c r="D107796" s="144" t="s">
        <v>142</v>
      </c>
    </row>
    <row r="107797" spans="1:4" x14ac:dyDescent="0.3">
      <c r="A107797" s="143">
        <v>42064</v>
      </c>
      <c r="B107797" s="120" t="s">
        <v>199</v>
      </c>
      <c r="C107797" s="120" t="s">
        <v>146</v>
      </c>
      <c r="D107797" s="144" t="s">
        <v>142</v>
      </c>
    </row>
    <row r="107798" spans="1:4" x14ac:dyDescent="0.3">
      <c r="A107798" s="143">
        <v>42064</v>
      </c>
      <c r="B107798" s="120" t="s">
        <v>199</v>
      </c>
      <c r="C107798" s="120" t="s">
        <v>147</v>
      </c>
      <c r="D107798" s="144">
        <v>1.0711514163147806</v>
      </c>
    </row>
    <row r="107799" spans="1:4" x14ac:dyDescent="0.3">
      <c r="A107799" s="143">
        <v>42064</v>
      </c>
      <c r="B107799" s="120" t="s">
        <v>199</v>
      </c>
      <c r="C107799" s="120" t="s">
        <v>148</v>
      </c>
      <c r="D107799" s="144" t="s">
        <v>142</v>
      </c>
    </row>
    <row r="107800" spans="1:4" x14ac:dyDescent="0.3">
      <c r="A107800" s="143">
        <v>42064</v>
      </c>
      <c r="B107800" s="120" t="s">
        <v>199</v>
      </c>
      <c r="C107800" s="120" t="s">
        <v>149</v>
      </c>
      <c r="D107800" s="144" t="s">
        <v>142</v>
      </c>
    </row>
    <row r="107801" spans="1:4" x14ac:dyDescent="0.3">
      <c r="A107801" s="143">
        <v>42064</v>
      </c>
      <c r="B107801" s="120" t="s">
        <v>199</v>
      </c>
      <c r="C107801" s="120" t="s">
        <v>150</v>
      </c>
      <c r="D107801" s="144" t="s">
        <v>142</v>
      </c>
    </row>
    <row r="107802" spans="1:4" x14ac:dyDescent="0.3">
      <c r="A107802" s="143">
        <v>42064</v>
      </c>
      <c r="B107802" s="120" t="s">
        <v>199</v>
      </c>
      <c r="C107802" s="120" t="s">
        <v>151</v>
      </c>
      <c r="D107802" s="144" t="s">
        <v>142</v>
      </c>
    </row>
    <row r="107803" spans="1:4" x14ac:dyDescent="0.3">
      <c r="A107803" s="143">
        <v>42064</v>
      </c>
      <c r="B107803" s="120" t="s">
        <v>199</v>
      </c>
      <c r="C107803" s="120" t="s">
        <v>152</v>
      </c>
      <c r="D107803" s="144">
        <v>1.2848884646098793</v>
      </c>
    </row>
    <row r="107804" spans="1:4" x14ac:dyDescent="0.3">
      <c r="A107804" s="143">
        <v>42064</v>
      </c>
      <c r="B107804" s="120" t="s">
        <v>199</v>
      </c>
      <c r="C107804" s="120" t="s">
        <v>153</v>
      </c>
      <c r="D107804" s="144" t="s">
        <v>142</v>
      </c>
    </row>
    <row r="107805" spans="1:4" x14ac:dyDescent="0.3">
      <c r="A107805" s="143">
        <v>42064</v>
      </c>
      <c r="B107805" s="120" t="s">
        <v>199</v>
      </c>
      <c r="C107805" s="120" t="s">
        <v>154</v>
      </c>
      <c r="D107805" s="144">
        <v>1.0190944420756316</v>
      </c>
    </row>
    <row r="107806" spans="1:4" x14ac:dyDescent="0.3">
      <c r="A107806" s="143">
        <v>42064</v>
      </c>
      <c r="B107806" s="120" t="s">
        <v>199</v>
      </c>
      <c r="C107806" s="120" t="s">
        <v>155</v>
      </c>
      <c r="D107806" s="144" t="s">
        <v>142</v>
      </c>
    </row>
    <row r="107807" spans="1:4" x14ac:dyDescent="0.3">
      <c r="A107807" s="143">
        <v>42064</v>
      </c>
      <c r="B107807" s="120" t="s">
        <v>199</v>
      </c>
      <c r="C107807" s="120" t="s">
        <v>156</v>
      </c>
      <c r="D107807" s="144" t="s">
        <v>142</v>
      </c>
    </row>
    <row r="107808" spans="1:4" x14ac:dyDescent="0.3">
      <c r="A107808" s="143">
        <v>42064</v>
      </c>
      <c r="B107808" s="120" t="s">
        <v>199</v>
      </c>
      <c r="C107808" s="120" t="s">
        <v>157</v>
      </c>
      <c r="D107808" s="144">
        <v>1.1370840406218887</v>
      </c>
    </row>
    <row r="107809" spans="1:4" x14ac:dyDescent="0.3">
      <c r="A107809" s="143">
        <v>42064</v>
      </c>
      <c r="B107809" s="120" t="s">
        <v>199</v>
      </c>
      <c r="C107809" s="120" t="s">
        <v>158</v>
      </c>
      <c r="D107809" s="144" t="s">
        <v>142</v>
      </c>
    </row>
    <row r="107810" spans="1:4" x14ac:dyDescent="0.3">
      <c r="A107810" s="143">
        <v>42064</v>
      </c>
      <c r="B107810" s="120" t="s">
        <v>199</v>
      </c>
      <c r="C107810" s="120" t="s">
        <v>159</v>
      </c>
      <c r="D107810" s="144" t="s">
        <v>142</v>
      </c>
    </row>
    <row r="107811" spans="1:4" x14ac:dyDescent="0.3">
      <c r="A107811" s="143">
        <v>42064</v>
      </c>
      <c r="B107811" s="120" t="s">
        <v>199</v>
      </c>
      <c r="C107811" s="120" t="s">
        <v>160</v>
      </c>
      <c r="D107811" s="144">
        <v>0.96667395063669237</v>
      </c>
    </row>
    <row r="107812" spans="1:4" x14ac:dyDescent="0.3">
      <c r="A107812" s="143">
        <v>42064</v>
      </c>
      <c r="B107812" s="120" t="s">
        <v>199</v>
      </c>
      <c r="C107812" s="120" t="s">
        <v>161</v>
      </c>
      <c r="D107812" s="144" t="s">
        <v>142</v>
      </c>
    </row>
    <row r="107813" spans="1:4" x14ac:dyDescent="0.3">
      <c r="A107813" s="143">
        <v>42064</v>
      </c>
      <c r="B107813" s="120" t="s">
        <v>199</v>
      </c>
      <c r="C107813" s="120" t="s">
        <v>162</v>
      </c>
      <c r="D107813" s="144">
        <v>0.93962948846649319</v>
      </c>
    </row>
    <row r="107814" spans="1:4" x14ac:dyDescent="0.3">
      <c r="A107814" s="143">
        <v>42064</v>
      </c>
      <c r="B107814" s="120" t="s">
        <v>199</v>
      </c>
      <c r="C107814" s="120" t="s">
        <v>163</v>
      </c>
      <c r="D107814" s="144" t="s">
        <v>142</v>
      </c>
    </row>
    <row r="107815" spans="1:4" x14ac:dyDescent="0.3">
      <c r="A107815" s="143">
        <v>42064</v>
      </c>
      <c r="B107815" s="120" t="s">
        <v>199</v>
      </c>
      <c r="C107815" s="120" t="s">
        <v>164</v>
      </c>
      <c r="D107815" s="144" t="s">
        <v>142</v>
      </c>
    </row>
    <row r="107816" spans="1:4" x14ac:dyDescent="0.3">
      <c r="A107816" s="143">
        <v>42064</v>
      </c>
      <c r="B107816" s="120" t="s">
        <v>199</v>
      </c>
      <c r="C107816" s="120" t="s">
        <v>165</v>
      </c>
      <c r="D107816" s="144" t="s">
        <v>142</v>
      </c>
    </row>
    <row r="107817" spans="1:4" x14ac:dyDescent="0.3">
      <c r="A107817" s="143">
        <v>42064</v>
      </c>
      <c r="B107817" s="120" t="s">
        <v>199</v>
      </c>
      <c r="C107817" s="120" t="s">
        <v>166</v>
      </c>
      <c r="D107817" s="144">
        <v>1.1048874152055663</v>
      </c>
    </row>
    <row r="107818" spans="1:4" x14ac:dyDescent="0.3">
      <c r="A107818" s="143">
        <v>42064</v>
      </c>
      <c r="B107818" s="120" t="s">
        <v>199</v>
      </c>
      <c r="C107818" s="120" t="s">
        <v>167</v>
      </c>
      <c r="D107818" s="144" t="s">
        <v>142</v>
      </c>
    </row>
    <row r="107819" spans="1:4" x14ac:dyDescent="0.3">
      <c r="A107819" s="143">
        <v>42064</v>
      </c>
      <c r="B107819" s="120" t="s">
        <v>199</v>
      </c>
      <c r="C107819" s="120" t="s">
        <v>168</v>
      </c>
      <c r="D107819" s="144" t="s">
        <v>142</v>
      </c>
    </row>
    <row r="107820" spans="1:4" x14ac:dyDescent="0.3">
      <c r="A107820" s="143">
        <v>42095</v>
      </c>
      <c r="B107820" s="120" t="s">
        <v>199</v>
      </c>
      <c r="C107820" s="120" t="s">
        <v>141</v>
      </c>
      <c r="D107820" s="144" t="s">
        <v>142</v>
      </c>
    </row>
    <row r="107821" spans="1:4" x14ac:dyDescent="0.3">
      <c r="A107821" s="143">
        <v>42095</v>
      </c>
      <c r="B107821" s="120" t="s">
        <v>199</v>
      </c>
      <c r="C107821" s="120" t="s">
        <v>143</v>
      </c>
      <c r="D107821" s="144" t="s">
        <v>142</v>
      </c>
    </row>
    <row r="107822" spans="1:4" x14ac:dyDescent="0.3">
      <c r="A107822" s="143">
        <v>42095</v>
      </c>
      <c r="B107822" s="120" t="s">
        <v>199</v>
      </c>
      <c r="C107822" s="120" t="s">
        <v>144</v>
      </c>
      <c r="D107822" s="144" t="s">
        <v>142</v>
      </c>
    </row>
    <row r="107823" spans="1:4" x14ac:dyDescent="0.3">
      <c r="A107823" s="143">
        <v>42095</v>
      </c>
      <c r="B107823" s="120" t="s">
        <v>199</v>
      </c>
      <c r="C107823" s="120" t="s">
        <v>145</v>
      </c>
      <c r="D107823" s="144" t="s">
        <v>142</v>
      </c>
    </row>
    <row r="107824" spans="1:4" x14ac:dyDescent="0.3">
      <c r="A107824" s="143">
        <v>42095</v>
      </c>
      <c r="B107824" s="120" t="s">
        <v>199</v>
      </c>
      <c r="C107824" s="120" t="s">
        <v>146</v>
      </c>
      <c r="D107824" s="144">
        <v>1.1087951831204943</v>
      </c>
    </row>
    <row r="107825" spans="1:4" x14ac:dyDescent="0.3">
      <c r="A107825" s="143">
        <v>42095</v>
      </c>
      <c r="B107825" s="120" t="s">
        <v>199</v>
      </c>
      <c r="C107825" s="120" t="s">
        <v>147</v>
      </c>
      <c r="D107825" s="144">
        <v>1.0997568032324283</v>
      </c>
    </row>
    <row r="107826" spans="1:4" x14ac:dyDescent="0.3">
      <c r="A107826" s="143">
        <v>42095</v>
      </c>
      <c r="B107826" s="120" t="s">
        <v>199</v>
      </c>
      <c r="C107826" s="120" t="s">
        <v>148</v>
      </c>
      <c r="D107826" s="144" t="s">
        <v>142</v>
      </c>
    </row>
    <row r="107827" spans="1:4" x14ac:dyDescent="0.3">
      <c r="A107827" s="143">
        <v>42095</v>
      </c>
      <c r="B107827" s="120" t="s">
        <v>199</v>
      </c>
      <c r="C107827" s="120" t="s">
        <v>149</v>
      </c>
      <c r="D107827" s="144" t="s">
        <v>142</v>
      </c>
    </row>
    <row r="107828" spans="1:4" x14ac:dyDescent="0.3">
      <c r="A107828" s="143">
        <v>42095</v>
      </c>
      <c r="B107828" s="120" t="s">
        <v>199</v>
      </c>
      <c r="C107828" s="120" t="s">
        <v>150</v>
      </c>
      <c r="D107828" s="144">
        <v>1.3045231457163857</v>
      </c>
    </row>
    <row r="107829" spans="1:4" x14ac:dyDescent="0.3">
      <c r="A107829" s="143">
        <v>42095</v>
      </c>
      <c r="B107829" s="120" t="s">
        <v>199</v>
      </c>
      <c r="C107829" s="120" t="s">
        <v>151</v>
      </c>
      <c r="D107829" s="144" t="s">
        <v>142</v>
      </c>
    </row>
    <row r="107830" spans="1:4" x14ac:dyDescent="0.3">
      <c r="A107830" s="143">
        <v>42095</v>
      </c>
      <c r="B107830" s="120" t="s">
        <v>199</v>
      </c>
      <c r="C107830" s="120" t="s">
        <v>152</v>
      </c>
      <c r="D107830" s="144">
        <v>1.2992992172939652</v>
      </c>
    </row>
    <row r="107831" spans="1:4" x14ac:dyDescent="0.3">
      <c r="A107831" s="143">
        <v>42095</v>
      </c>
      <c r="B107831" s="120" t="s">
        <v>199</v>
      </c>
      <c r="C107831" s="120" t="s">
        <v>153</v>
      </c>
      <c r="D107831" s="144" t="s">
        <v>142</v>
      </c>
    </row>
    <row r="107832" spans="1:4" x14ac:dyDescent="0.3">
      <c r="A107832" s="143">
        <v>42095</v>
      </c>
      <c r="B107832" s="120" t="s">
        <v>199</v>
      </c>
      <c r="C107832" s="120" t="s">
        <v>154</v>
      </c>
      <c r="D107832" s="144">
        <v>0.9887658639125152</v>
      </c>
    </row>
    <row r="107833" spans="1:4" x14ac:dyDescent="0.3">
      <c r="A107833" s="143">
        <v>42095</v>
      </c>
      <c r="B107833" s="120" t="s">
        <v>199</v>
      </c>
      <c r="C107833" s="120" t="s">
        <v>155</v>
      </c>
      <c r="D107833" s="144" t="s">
        <v>142</v>
      </c>
    </row>
    <row r="107834" spans="1:4" x14ac:dyDescent="0.3">
      <c r="A107834" s="143">
        <v>42095</v>
      </c>
      <c r="B107834" s="120" t="s">
        <v>199</v>
      </c>
      <c r="C107834" s="120" t="s">
        <v>156</v>
      </c>
      <c r="D107834" s="144" t="s">
        <v>142</v>
      </c>
    </row>
    <row r="107835" spans="1:4" x14ac:dyDescent="0.3">
      <c r="A107835" s="143">
        <v>42095</v>
      </c>
      <c r="B107835" s="120" t="s">
        <v>199</v>
      </c>
      <c r="C107835" s="120" t="s">
        <v>157</v>
      </c>
      <c r="D107835" s="144">
        <v>1.158576316693511</v>
      </c>
    </row>
    <row r="107836" spans="1:4" x14ac:dyDescent="0.3">
      <c r="A107836" s="143">
        <v>42095</v>
      </c>
      <c r="B107836" s="120" t="s">
        <v>199</v>
      </c>
      <c r="C107836" s="120" t="s">
        <v>158</v>
      </c>
      <c r="D107836" s="144" t="s">
        <v>142</v>
      </c>
    </row>
    <row r="107837" spans="1:4" x14ac:dyDescent="0.3">
      <c r="A107837" s="143">
        <v>42095</v>
      </c>
      <c r="B107837" s="120" t="s">
        <v>199</v>
      </c>
      <c r="C107837" s="120" t="s">
        <v>159</v>
      </c>
      <c r="D107837" s="144" t="s">
        <v>142</v>
      </c>
    </row>
    <row r="107838" spans="1:4" x14ac:dyDescent="0.3">
      <c r="A107838" s="143">
        <v>42095</v>
      </c>
      <c r="B107838" s="120" t="s">
        <v>199</v>
      </c>
      <c r="C107838" s="120" t="s">
        <v>160</v>
      </c>
      <c r="D107838" s="144">
        <v>0.83466381378844201</v>
      </c>
    </row>
    <row r="107839" spans="1:4" x14ac:dyDescent="0.3">
      <c r="A107839" s="143">
        <v>42095</v>
      </c>
      <c r="B107839" s="120" t="s">
        <v>199</v>
      </c>
      <c r="C107839" s="120" t="s">
        <v>161</v>
      </c>
      <c r="D107839" s="144" t="s">
        <v>142</v>
      </c>
    </row>
    <row r="107840" spans="1:4" x14ac:dyDescent="0.3">
      <c r="A107840" s="143">
        <v>42095</v>
      </c>
      <c r="B107840" s="120" t="s">
        <v>199</v>
      </c>
      <c r="C107840" s="120" t="s">
        <v>162</v>
      </c>
      <c r="D107840" s="144">
        <v>0.93720227549645085</v>
      </c>
    </row>
    <row r="107841" spans="1:4" x14ac:dyDescent="0.3">
      <c r="A107841" s="143">
        <v>42095</v>
      </c>
      <c r="B107841" s="120" t="s">
        <v>199</v>
      </c>
      <c r="C107841" s="120" t="s">
        <v>163</v>
      </c>
      <c r="D107841" s="144" t="s">
        <v>142</v>
      </c>
    </row>
    <row r="107842" spans="1:4" x14ac:dyDescent="0.3">
      <c r="A107842" s="143">
        <v>42095</v>
      </c>
      <c r="B107842" s="120" t="s">
        <v>199</v>
      </c>
      <c r="C107842" s="120" t="s">
        <v>164</v>
      </c>
      <c r="D107842" s="144" t="s">
        <v>142</v>
      </c>
    </row>
    <row r="107843" spans="1:4" x14ac:dyDescent="0.3">
      <c r="A107843" s="143">
        <v>42095</v>
      </c>
      <c r="B107843" s="120" t="s">
        <v>199</v>
      </c>
      <c r="C107843" s="120" t="s">
        <v>165</v>
      </c>
      <c r="D107843" s="144" t="s">
        <v>142</v>
      </c>
    </row>
    <row r="107844" spans="1:4" x14ac:dyDescent="0.3">
      <c r="A107844" s="143">
        <v>42095</v>
      </c>
      <c r="B107844" s="120" t="s">
        <v>199</v>
      </c>
      <c r="C107844" s="120" t="s">
        <v>166</v>
      </c>
      <c r="D107844" s="144">
        <v>1.058081920238974</v>
      </c>
    </row>
    <row r="107845" spans="1:4" x14ac:dyDescent="0.3">
      <c r="A107845" s="143">
        <v>42095</v>
      </c>
      <c r="B107845" s="120" t="s">
        <v>199</v>
      </c>
      <c r="C107845" s="120" t="s">
        <v>167</v>
      </c>
      <c r="D107845" s="144" t="s">
        <v>142</v>
      </c>
    </row>
    <row r="107846" spans="1:4" x14ac:dyDescent="0.3">
      <c r="A107846" s="143">
        <v>42095</v>
      </c>
      <c r="B107846" s="120" t="s">
        <v>199</v>
      </c>
      <c r="C107846" s="120" t="s">
        <v>168</v>
      </c>
      <c r="D107846" s="144" t="s">
        <v>142</v>
      </c>
    </row>
    <row r="107847" spans="1:4" x14ac:dyDescent="0.3">
      <c r="A107847" s="143">
        <v>42125</v>
      </c>
      <c r="B107847" s="120" t="s">
        <v>199</v>
      </c>
      <c r="C107847" s="120" t="s">
        <v>141</v>
      </c>
      <c r="D107847" s="144" t="s">
        <v>142</v>
      </c>
    </row>
    <row r="107848" spans="1:4" x14ac:dyDescent="0.3">
      <c r="A107848" s="143">
        <v>42125</v>
      </c>
      <c r="B107848" s="120" t="s">
        <v>199</v>
      </c>
      <c r="C107848" s="120" t="s">
        <v>143</v>
      </c>
      <c r="D107848" s="144" t="s">
        <v>142</v>
      </c>
    </row>
    <row r="107849" spans="1:4" x14ac:dyDescent="0.3">
      <c r="A107849" s="143">
        <v>42125</v>
      </c>
      <c r="B107849" s="120" t="s">
        <v>199</v>
      </c>
      <c r="C107849" s="120" t="s">
        <v>144</v>
      </c>
      <c r="D107849" s="144" t="s">
        <v>142</v>
      </c>
    </row>
    <row r="107850" spans="1:4" x14ac:dyDescent="0.3">
      <c r="A107850" s="143">
        <v>42125</v>
      </c>
      <c r="B107850" s="120" t="s">
        <v>199</v>
      </c>
      <c r="C107850" s="120" t="s">
        <v>145</v>
      </c>
      <c r="D107850" s="144" t="s">
        <v>142</v>
      </c>
    </row>
    <row r="107851" spans="1:4" x14ac:dyDescent="0.3">
      <c r="A107851" s="143">
        <v>42125</v>
      </c>
      <c r="B107851" s="120" t="s">
        <v>199</v>
      </c>
      <c r="C107851" s="120" t="s">
        <v>146</v>
      </c>
      <c r="D107851" s="144" t="s">
        <v>142</v>
      </c>
    </row>
    <row r="107852" spans="1:4" x14ac:dyDescent="0.3">
      <c r="A107852" s="143">
        <v>42125</v>
      </c>
      <c r="B107852" s="120" t="s">
        <v>199</v>
      </c>
      <c r="C107852" s="120" t="s">
        <v>147</v>
      </c>
      <c r="D107852" s="144">
        <v>1.0811460120715899</v>
      </c>
    </row>
    <row r="107853" spans="1:4" x14ac:dyDescent="0.3">
      <c r="A107853" s="143">
        <v>42125</v>
      </c>
      <c r="B107853" s="120" t="s">
        <v>199</v>
      </c>
      <c r="C107853" s="120" t="s">
        <v>148</v>
      </c>
      <c r="D107853" s="144" t="s">
        <v>142</v>
      </c>
    </row>
    <row r="107854" spans="1:4" x14ac:dyDescent="0.3">
      <c r="A107854" s="143">
        <v>42125</v>
      </c>
      <c r="B107854" s="120" t="s">
        <v>199</v>
      </c>
      <c r="C107854" s="120" t="s">
        <v>149</v>
      </c>
      <c r="D107854" s="144" t="s">
        <v>142</v>
      </c>
    </row>
    <row r="107855" spans="1:4" x14ac:dyDescent="0.3">
      <c r="A107855" s="143">
        <v>42125</v>
      </c>
      <c r="B107855" s="120" t="s">
        <v>199</v>
      </c>
      <c r="C107855" s="120" t="s">
        <v>150</v>
      </c>
      <c r="D107855" s="144">
        <v>1.204442277225316</v>
      </c>
    </row>
    <row r="107856" spans="1:4" x14ac:dyDescent="0.3">
      <c r="A107856" s="143">
        <v>42125</v>
      </c>
      <c r="B107856" s="120" t="s">
        <v>199</v>
      </c>
      <c r="C107856" s="120" t="s">
        <v>151</v>
      </c>
      <c r="D107856" s="144" t="s">
        <v>142</v>
      </c>
    </row>
    <row r="107857" spans="1:4" x14ac:dyDescent="0.3">
      <c r="A107857" s="143">
        <v>42125</v>
      </c>
      <c r="B107857" s="120" t="s">
        <v>199</v>
      </c>
      <c r="C107857" s="120" t="s">
        <v>152</v>
      </c>
      <c r="D107857" s="144">
        <v>1.2630324021680863</v>
      </c>
    </row>
    <row r="107858" spans="1:4" x14ac:dyDescent="0.3">
      <c r="A107858" s="143">
        <v>42125</v>
      </c>
      <c r="B107858" s="120" t="s">
        <v>199</v>
      </c>
      <c r="C107858" s="120" t="s">
        <v>153</v>
      </c>
      <c r="D107858" s="144" t="s">
        <v>142</v>
      </c>
    </row>
    <row r="107859" spans="1:4" x14ac:dyDescent="0.3">
      <c r="A107859" s="143">
        <v>42125</v>
      </c>
      <c r="B107859" s="120" t="s">
        <v>199</v>
      </c>
      <c r="C107859" s="120" t="s">
        <v>154</v>
      </c>
      <c r="D107859" s="144">
        <v>0.92074306166588793</v>
      </c>
    </row>
    <row r="107860" spans="1:4" x14ac:dyDescent="0.3">
      <c r="A107860" s="143">
        <v>42125</v>
      </c>
      <c r="B107860" s="120" t="s">
        <v>199</v>
      </c>
      <c r="C107860" s="120" t="s">
        <v>155</v>
      </c>
      <c r="D107860" s="144" t="s">
        <v>142</v>
      </c>
    </row>
    <row r="107861" spans="1:4" x14ac:dyDescent="0.3">
      <c r="A107861" s="143">
        <v>42125</v>
      </c>
      <c r="B107861" s="120" t="s">
        <v>199</v>
      </c>
      <c r="C107861" s="120" t="s">
        <v>156</v>
      </c>
      <c r="D107861" s="144" t="s">
        <v>142</v>
      </c>
    </row>
    <row r="107862" spans="1:4" x14ac:dyDescent="0.3">
      <c r="A107862" s="143">
        <v>42125</v>
      </c>
      <c r="B107862" s="120" t="s">
        <v>199</v>
      </c>
      <c r="C107862" s="120" t="s">
        <v>157</v>
      </c>
      <c r="D107862" s="144">
        <v>1.1748586024882814</v>
      </c>
    </row>
    <row r="107863" spans="1:4" x14ac:dyDescent="0.3">
      <c r="A107863" s="143">
        <v>42125</v>
      </c>
      <c r="B107863" s="120" t="s">
        <v>199</v>
      </c>
      <c r="C107863" s="120" t="s">
        <v>158</v>
      </c>
      <c r="D107863" s="144" t="s">
        <v>142</v>
      </c>
    </row>
    <row r="107864" spans="1:4" x14ac:dyDescent="0.3">
      <c r="A107864" s="143">
        <v>42125</v>
      </c>
      <c r="B107864" s="120" t="s">
        <v>199</v>
      </c>
      <c r="C107864" s="120" t="s">
        <v>159</v>
      </c>
      <c r="D107864" s="144" t="s">
        <v>142</v>
      </c>
    </row>
    <row r="107865" spans="1:4" x14ac:dyDescent="0.3">
      <c r="A107865" s="143">
        <v>42125</v>
      </c>
      <c r="B107865" s="120" t="s">
        <v>199</v>
      </c>
      <c r="C107865" s="120" t="s">
        <v>160</v>
      </c>
      <c r="D107865" s="144">
        <v>1.0075704905136509</v>
      </c>
    </row>
    <row r="107866" spans="1:4" x14ac:dyDescent="0.3">
      <c r="A107866" s="143">
        <v>42125</v>
      </c>
      <c r="B107866" s="120" t="s">
        <v>199</v>
      </c>
      <c r="C107866" s="120" t="s">
        <v>161</v>
      </c>
      <c r="D107866" s="144" t="s">
        <v>142</v>
      </c>
    </row>
    <row r="107867" spans="1:4" x14ac:dyDescent="0.3">
      <c r="A107867" s="143">
        <v>42125</v>
      </c>
      <c r="B107867" s="120" t="s">
        <v>199</v>
      </c>
      <c r="C107867" s="120" t="s">
        <v>162</v>
      </c>
      <c r="D107867" s="144">
        <v>0.96300187724571573</v>
      </c>
    </row>
    <row r="107868" spans="1:4" x14ac:dyDescent="0.3">
      <c r="A107868" s="143">
        <v>42125</v>
      </c>
      <c r="B107868" s="120" t="s">
        <v>199</v>
      </c>
      <c r="C107868" s="120" t="s">
        <v>163</v>
      </c>
      <c r="D107868" s="144" t="s">
        <v>142</v>
      </c>
    </row>
    <row r="107869" spans="1:4" x14ac:dyDescent="0.3">
      <c r="A107869" s="143">
        <v>42125</v>
      </c>
      <c r="B107869" s="120" t="s">
        <v>199</v>
      </c>
      <c r="C107869" s="120" t="s">
        <v>164</v>
      </c>
      <c r="D107869" s="144" t="s">
        <v>142</v>
      </c>
    </row>
    <row r="107870" spans="1:4" x14ac:dyDescent="0.3">
      <c r="A107870" s="143">
        <v>42125</v>
      </c>
      <c r="B107870" s="120" t="s">
        <v>199</v>
      </c>
      <c r="C107870" s="120" t="s">
        <v>165</v>
      </c>
      <c r="D107870" s="144" t="s">
        <v>142</v>
      </c>
    </row>
    <row r="107871" spans="1:4" x14ac:dyDescent="0.3">
      <c r="A107871" s="143">
        <v>42125</v>
      </c>
      <c r="B107871" s="120" t="s">
        <v>199</v>
      </c>
      <c r="C107871" s="120" t="s">
        <v>166</v>
      </c>
      <c r="D107871" s="144">
        <v>1.0178533903260056</v>
      </c>
    </row>
    <row r="107872" spans="1:4" x14ac:dyDescent="0.3">
      <c r="A107872" s="143">
        <v>42125</v>
      </c>
      <c r="B107872" s="120" t="s">
        <v>199</v>
      </c>
      <c r="C107872" s="120" t="s">
        <v>167</v>
      </c>
      <c r="D107872" s="144" t="s">
        <v>142</v>
      </c>
    </row>
    <row r="107873" spans="1:4" x14ac:dyDescent="0.3">
      <c r="A107873" s="143">
        <v>42125</v>
      </c>
      <c r="B107873" s="120" t="s">
        <v>199</v>
      </c>
      <c r="C107873" s="120" t="s">
        <v>168</v>
      </c>
      <c r="D107873" s="144" t="s">
        <v>142</v>
      </c>
    </row>
    <row r="107874" spans="1:4" x14ac:dyDescent="0.3">
      <c r="A107874" s="143">
        <v>42156</v>
      </c>
      <c r="B107874" s="120" t="s">
        <v>199</v>
      </c>
      <c r="C107874" s="120" t="s">
        <v>141</v>
      </c>
      <c r="D107874" s="144" t="s">
        <v>142</v>
      </c>
    </row>
    <row r="107875" spans="1:4" x14ac:dyDescent="0.3">
      <c r="A107875" s="143">
        <v>42156</v>
      </c>
      <c r="B107875" s="120" t="s">
        <v>199</v>
      </c>
      <c r="C107875" s="120" t="s">
        <v>143</v>
      </c>
      <c r="D107875" s="144" t="s">
        <v>142</v>
      </c>
    </row>
    <row r="107876" spans="1:4" x14ac:dyDescent="0.3">
      <c r="A107876" s="143">
        <v>42156</v>
      </c>
      <c r="B107876" s="120" t="s">
        <v>199</v>
      </c>
      <c r="C107876" s="120" t="s">
        <v>144</v>
      </c>
      <c r="D107876" s="144" t="s">
        <v>142</v>
      </c>
    </row>
    <row r="107877" spans="1:4" x14ac:dyDescent="0.3">
      <c r="A107877" s="143">
        <v>42156</v>
      </c>
      <c r="B107877" s="120" t="s">
        <v>199</v>
      </c>
      <c r="C107877" s="120" t="s">
        <v>145</v>
      </c>
      <c r="D107877" s="144" t="s">
        <v>142</v>
      </c>
    </row>
    <row r="107878" spans="1:4" x14ac:dyDescent="0.3">
      <c r="A107878" s="143">
        <v>42156</v>
      </c>
      <c r="B107878" s="120" t="s">
        <v>199</v>
      </c>
      <c r="C107878" s="120" t="s">
        <v>146</v>
      </c>
      <c r="D107878" s="144" t="s">
        <v>142</v>
      </c>
    </row>
    <row r="107879" spans="1:4" x14ac:dyDescent="0.3">
      <c r="A107879" s="143">
        <v>42156</v>
      </c>
      <c r="B107879" s="120" t="s">
        <v>199</v>
      </c>
      <c r="C107879" s="120" t="s">
        <v>147</v>
      </c>
      <c r="D107879" s="144">
        <v>1.0707321922977258</v>
      </c>
    </row>
    <row r="107880" spans="1:4" x14ac:dyDescent="0.3">
      <c r="A107880" s="143">
        <v>42156</v>
      </c>
      <c r="B107880" s="120" t="s">
        <v>199</v>
      </c>
      <c r="C107880" s="120" t="s">
        <v>148</v>
      </c>
      <c r="D107880" s="144" t="s">
        <v>142</v>
      </c>
    </row>
    <row r="107881" spans="1:4" x14ac:dyDescent="0.3">
      <c r="A107881" s="143">
        <v>42156</v>
      </c>
      <c r="B107881" s="120" t="s">
        <v>199</v>
      </c>
      <c r="C107881" s="120" t="s">
        <v>149</v>
      </c>
      <c r="D107881" s="144" t="s">
        <v>142</v>
      </c>
    </row>
    <row r="107882" spans="1:4" x14ac:dyDescent="0.3">
      <c r="A107882" s="143">
        <v>42156</v>
      </c>
      <c r="B107882" s="120" t="s">
        <v>199</v>
      </c>
      <c r="C107882" s="120" t="s">
        <v>150</v>
      </c>
      <c r="D107882" s="144">
        <v>1.2205585635174505</v>
      </c>
    </row>
    <row r="107883" spans="1:4" x14ac:dyDescent="0.3">
      <c r="A107883" s="143">
        <v>42156</v>
      </c>
      <c r="B107883" s="120" t="s">
        <v>199</v>
      </c>
      <c r="C107883" s="120" t="s">
        <v>151</v>
      </c>
      <c r="D107883" s="144" t="s">
        <v>142</v>
      </c>
    </row>
    <row r="107884" spans="1:4" x14ac:dyDescent="0.3">
      <c r="A107884" s="143">
        <v>42156</v>
      </c>
      <c r="B107884" s="120" t="s">
        <v>199</v>
      </c>
      <c r="C107884" s="120" t="s">
        <v>152</v>
      </c>
      <c r="D107884" s="144">
        <v>1.2639815508968708</v>
      </c>
    </row>
    <row r="107885" spans="1:4" x14ac:dyDescent="0.3">
      <c r="A107885" s="143">
        <v>42156</v>
      </c>
      <c r="B107885" s="120" t="s">
        <v>199</v>
      </c>
      <c r="C107885" s="120" t="s">
        <v>153</v>
      </c>
      <c r="D107885" s="144" t="s">
        <v>142</v>
      </c>
    </row>
    <row r="107886" spans="1:4" x14ac:dyDescent="0.3">
      <c r="A107886" s="143">
        <v>42156</v>
      </c>
      <c r="B107886" s="120" t="s">
        <v>199</v>
      </c>
      <c r="C107886" s="120" t="s">
        <v>154</v>
      </c>
      <c r="D107886" s="144">
        <v>0.91009582738724115</v>
      </c>
    </row>
    <row r="107887" spans="1:4" x14ac:dyDescent="0.3">
      <c r="A107887" s="143">
        <v>42156</v>
      </c>
      <c r="B107887" s="120" t="s">
        <v>199</v>
      </c>
      <c r="C107887" s="120" t="s">
        <v>155</v>
      </c>
      <c r="D107887" s="144" t="s">
        <v>142</v>
      </c>
    </row>
    <row r="107888" spans="1:4" x14ac:dyDescent="0.3">
      <c r="A107888" s="143">
        <v>42156</v>
      </c>
      <c r="B107888" s="120" t="s">
        <v>199</v>
      </c>
      <c r="C107888" s="120" t="s">
        <v>156</v>
      </c>
      <c r="D107888" s="144" t="s">
        <v>142</v>
      </c>
    </row>
    <row r="107889" spans="1:4" x14ac:dyDescent="0.3">
      <c r="A107889" s="143">
        <v>42156</v>
      </c>
      <c r="B107889" s="120" t="s">
        <v>199</v>
      </c>
      <c r="C107889" s="120" t="s">
        <v>157</v>
      </c>
      <c r="D107889" s="144">
        <v>1.1591286344580531</v>
      </c>
    </row>
    <row r="107890" spans="1:4" x14ac:dyDescent="0.3">
      <c r="A107890" s="143">
        <v>42156</v>
      </c>
      <c r="B107890" s="120" t="s">
        <v>199</v>
      </c>
      <c r="C107890" s="120" t="s">
        <v>158</v>
      </c>
      <c r="D107890" s="144" t="s">
        <v>142</v>
      </c>
    </row>
    <row r="107891" spans="1:4" x14ac:dyDescent="0.3">
      <c r="A107891" s="143">
        <v>42156</v>
      </c>
      <c r="B107891" s="120" t="s">
        <v>199</v>
      </c>
      <c r="C107891" s="120" t="s">
        <v>159</v>
      </c>
      <c r="D107891" s="144" t="s">
        <v>142</v>
      </c>
    </row>
    <row r="107892" spans="1:4" x14ac:dyDescent="0.3">
      <c r="A107892" s="143">
        <v>42156</v>
      </c>
      <c r="B107892" s="120" t="s">
        <v>199</v>
      </c>
      <c r="C107892" s="120" t="s">
        <v>160</v>
      </c>
      <c r="D107892" s="144">
        <v>0.91568903314184724</v>
      </c>
    </row>
    <row r="107893" spans="1:4" x14ac:dyDescent="0.3">
      <c r="A107893" s="143">
        <v>42156</v>
      </c>
      <c r="B107893" s="120" t="s">
        <v>199</v>
      </c>
      <c r="C107893" s="120" t="s">
        <v>161</v>
      </c>
      <c r="D107893" s="144" t="s">
        <v>142</v>
      </c>
    </row>
    <row r="107894" spans="1:4" x14ac:dyDescent="0.3">
      <c r="A107894" s="143">
        <v>42156</v>
      </c>
      <c r="B107894" s="120" t="s">
        <v>199</v>
      </c>
      <c r="C107894" s="120" t="s">
        <v>162</v>
      </c>
      <c r="D107894" s="144">
        <v>0.95879920236638116</v>
      </c>
    </row>
    <row r="107895" spans="1:4" x14ac:dyDescent="0.3">
      <c r="A107895" s="143">
        <v>42156</v>
      </c>
      <c r="B107895" s="120" t="s">
        <v>199</v>
      </c>
      <c r="C107895" s="120" t="s">
        <v>163</v>
      </c>
      <c r="D107895" s="144" t="s">
        <v>142</v>
      </c>
    </row>
    <row r="107896" spans="1:4" x14ac:dyDescent="0.3">
      <c r="A107896" s="143">
        <v>42156</v>
      </c>
      <c r="B107896" s="120" t="s">
        <v>199</v>
      </c>
      <c r="C107896" s="120" t="s">
        <v>164</v>
      </c>
      <c r="D107896" s="144" t="s">
        <v>142</v>
      </c>
    </row>
    <row r="107897" spans="1:4" x14ac:dyDescent="0.3">
      <c r="A107897" s="143">
        <v>42156</v>
      </c>
      <c r="B107897" s="120" t="s">
        <v>199</v>
      </c>
      <c r="C107897" s="120" t="s">
        <v>165</v>
      </c>
      <c r="D107897" s="144" t="s">
        <v>142</v>
      </c>
    </row>
    <row r="107898" spans="1:4" x14ac:dyDescent="0.3">
      <c r="A107898" s="143">
        <v>42156</v>
      </c>
      <c r="B107898" s="120" t="s">
        <v>199</v>
      </c>
      <c r="C107898" s="120" t="s">
        <v>166</v>
      </c>
      <c r="D107898" s="144">
        <v>1.0248126246066167</v>
      </c>
    </row>
    <row r="107899" spans="1:4" x14ac:dyDescent="0.3">
      <c r="A107899" s="143">
        <v>42156</v>
      </c>
      <c r="B107899" s="120" t="s">
        <v>199</v>
      </c>
      <c r="C107899" s="120" t="s">
        <v>167</v>
      </c>
      <c r="D107899" s="144" t="s">
        <v>142</v>
      </c>
    </row>
    <row r="107900" spans="1:4" x14ac:dyDescent="0.3">
      <c r="A107900" s="143">
        <v>42156</v>
      </c>
      <c r="B107900" s="120" t="s">
        <v>199</v>
      </c>
      <c r="C107900" s="120" t="s">
        <v>168</v>
      </c>
      <c r="D107900" s="144" t="s">
        <v>142</v>
      </c>
    </row>
    <row r="107901" spans="1:4" x14ac:dyDescent="0.3">
      <c r="A107901" s="143">
        <v>42186</v>
      </c>
      <c r="B107901" s="120" t="s">
        <v>199</v>
      </c>
      <c r="C107901" s="120" t="s">
        <v>141</v>
      </c>
      <c r="D107901" s="144" t="s">
        <v>142</v>
      </c>
    </row>
    <row r="107902" spans="1:4" x14ac:dyDescent="0.3">
      <c r="A107902" s="143">
        <v>42186</v>
      </c>
      <c r="B107902" s="120" t="s">
        <v>199</v>
      </c>
      <c r="C107902" s="120" t="s">
        <v>143</v>
      </c>
      <c r="D107902" s="144" t="s">
        <v>142</v>
      </c>
    </row>
    <row r="107903" spans="1:4" x14ac:dyDescent="0.3">
      <c r="A107903" s="143">
        <v>42186</v>
      </c>
      <c r="B107903" s="120" t="s">
        <v>199</v>
      </c>
      <c r="C107903" s="120" t="s">
        <v>144</v>
      </c>
      <c r="D107903" s="144" t="s">
        <v>142</v>
      </c>
    </row>
    <row r="107904" spans="1:4" x14ac:dyDescent="0.3">
      <c r="A107904" s="143">
        <v>42186</v>
      </c>
      <c r="B107904" s="120" t="s">
        <v>199</v>
      </c>
      <c r="C107904" s="120" t="s">
        <v>145</v>
      </c>
      <c r="D107904" s="144" t="s">
        <v>142</v>
      </c>
    </row>
    <row r="107905" spans="1:4" x14ac:dyDescent="0.3">
      <c r="A107905" s="143">
        <v>42186</v>
      </c>
      <c r="B107905" s="120" t="s">
        <v>199</v>
      </c>
      <c r="C107905" s="120" t="s">
        <v>146</v>
      </c>
      <c r="D107905" s="144" t="s">
        <v>142</v>
      </c>
    </row>
    <row r="107906" spans="1:4" x14ac:dyDescent="0.3">
      <c r="A107906" s="143">
        <v>42186</v>
      </c>
      <c r="B107906" s="120" t="s">
        <v>199</v>
      </c>
      <c r="C107906" s="120" t="s">
        <v>147</v>
      </c>
      <c r="D107906" s="144">
        <v>1.1102193348614193</v>
      </c>
    </row>
    <row r="107907" spans="1:4" x14ac:dyDescent="0.3">
      <c r="A107907" s="143">
        <v>42186</v>
      </c>
      <c r="B107907" s="120" t="s">
        <v>199</v>
      </c>
      <c r="C107907" s="120" t="s">
        <v>148</v>
      </c>
      <c r="D107907" s="144" t="s">
        <v>142</v>
      </c>
    </row>
    <row r="107908" spans="1:4" x14ac:dyDescent="0.3">
      <c r="A107908" s="143">
        <v>42186</v>
      </c>
      <c r="B107908" s="120" t="s">
        <v>199</v>
      </c>
      <c r="C107908" s="120" t="s">
        <v>149</v>
      </c>
      <c r="D107908" s="144" t="s">
        <v>142</v>
      </c>
    </row>
    <row r="107909" spans="1:4" x14ac:dyDescent="0.3">
      <c r="A107909" s="143">
        <v>42186</v>
      </c>
      <c r="B107909" s="120" t="s">
        <v>199</v>
      </c>
      <c r="C107909" s="120" t="s">
        <v>150</v>
      </c>
      <c r="D107909" s="144">
        <v>0.94288999044371125</v>
      </c>
    </row>
    <row r="107910" spans="1:4" x14ac:dyDescent="0.3">
      <c r="A107910" s="143">
        <v>42186</v>
      </c>
      <c r="B107910" s="120" t="s">
        <v>199</v>
      </c>
      <c r="C107910" s="120" t="s">
        <v>151</v>
      </c>
      <c r="D107910" s="144" t="s">
        <v>142</v>
      </c>
    </row>
    <row r="107911" spans="1:4" x14ac:dyDescent="0.3">
      <c r="A107911" s="143">
        <v>42186</v>
      </c>
      <c r="B107911" s="120" t="s">
        <v>199</v>
      </c>
      <c r="C107911" s="120" t="s">
        <v>152</v>
      </c>
      <c r="D107911" s="144">
        <v>1.1710558102859903</v>
      </c>
    </row>
    <row r="107912" spans="1:4" x14ac:dyDescent="0.3">
      <c r="A107912" s="143">
        <v>42186</v>
      </c>
      <c r="B107912" s="120" t="s">
        <v>199</v>
      </c>
      <c r="C107912" s="120" t="s">
        <v>153</v>
      </c>
      <c r="D107912" s="144" t="s">
        <v>142</v>
      </c>
    </row>
    <row r="107913" spans="1:4" x14ac:dyDescent="0.3">
      <c r="A107913" s="143">
        <v>42186</v>
      </c>
      <c r="B107913" s="120" t="s">
        <v>199</v>
      </c>
      <c r="C107913" s="120" t="s">
        <v>154</v>
      </c>
      <c r="D107913" s="144">
        <v>0.94001944023540074</v>
      </c>
    </row>
    <row r="107914" spans="1:4" x14ac:dyDescent="0.3">
      <c r="A107914" s="143">
        <v>42186</v>
      </c>
      <c r="B107914" s="120" t="s">
        <v>199</v>
      </c>
      <c r="C107914" s="120" t="s">
        <v>155</v>
      </c>
      <c r="D107914" s="144" t="s">
        <v>142</v>
      </c>
    </row>
    <row r="107915" spans="1:4" x14ac:dyDescent="0.3">
      <c r="A107915" s="143">
        <v>42186</v>
      </c>
      <c r="B107915" s="120" t="s">
        <v>199</v>
      </c>
      <c r="C107915" s="120" t="s">
        <v>156</v>
      </c>
      <c r="D107915" s="144" t="s">
        <v>142</v>
      </c>
    </row>
    <row r="107916" spans="1:4" x14ac:dyDescent="0.3">
      <c r="A107916" s="143">
        <v>42186</v>
      </c>
      <c r="B107916" s="120" t="s">
        <v>199</v>
      </c>
      <c r="C107916" s="120" t="s">
        <v>157</v>
      </c>
      <c r="D107916" s="144">
        <v>1.1738306594848837</v>
      </c>
    </row>
    <row r="107917" spans="1:4" x14ac:dyDescent="0.3">
      <c r="A107917" s="143">
        <v>42186</v>
      </c>
      <c r="B107917" s="120" t="s">
        <v>199</v>
      </c>
      <c r="C107917" s="120" t="s">
        <v>158</v>
      </c>
      <c r="D107917" s="144" t="s">
        <v>142</v>
      </c>
    </row>
    <row r="107918" spans="1:4" x14ac:dyDescent="0.3">
      <c r="A107918" s="143">
        <v>42186</v>
      </c>
      <c r="B107918" s="120" t="s">
        <v>199</v>
      </c>
      <c r="C107918" s="120" t="s">
        <v>159</v>
      </c>
      <c r="D107918" s="144" t="s">
        <v>142</v>
      </c>
    </row>
    <row r="107919" spans="1:4" x14ac:dyDescent="0.3">
      <c r="A107919" s="143">
        <v>42186</v>
      </c>
      <c r="B107919" s="120" t="s">
        <v>199</v>
      </c>
      <c r="C107919" s="120" t="s">
        <v>160</v>
      </c>
      <c r="D107919" s="144">
        <v>0.88901236801242245</v>
      </c>
    </row>
    <row r="107920" spans="1:4" x14ac:dyDescent="0.3">
      <c r="A107920" s="143">
        <v>42186</v>
      </c>
      <c r="B107920" s="120" t="s">
        <v>199</v>
      </c>
      <c r="C107920" s="120" t="s">
        <v>161</v>
      </c>
      <c r="D107920" s="144" t="s">
        <v>142</v>
      </c>
    </row>
    <row r="107921" spans="1:4" x14ac:dyDescent="0.3">
      <c r="A107921" s="143">
        <v>42186</v>
      </c>
      <c r="B107921" s="120" t="s">
        <v>199</v>
      </c>
      <c r="C107921" s="120" t="s">
        <v>162</v>
      </c>
      <c r="D107921" s="144">
        <v>0.92840626681693317</v>
      </c>
    </row>
    <row r="107922" spans="1:4" x14ac:dyDescent="0.3">
      <c r="A107922" s="143">
        <v>42186</v>
      </c>
      <c r="B107922" s="120" t="s">
        <v>199</v>
      </c>
      <c r="C107922" s="120" t="s">
        <v>163</v>
      </c>
      <c r="D107922" s="144" t="s">
        <v>142</v>
      </c>
    </row>
    <row r="107923" spans="1:4" x14ac:dyDescent="0.3">
      <c r="A107923" s="143">
        <v>42186</v>
      </c>
      <c r="B107923" s="120" t="s">
        <v>199</v>
      </c>
      <c r="C107923" s="120" t="s">
        <v>164</v>
      </c>
      <c r="D107923" s="144" t="s">
        <v>142</v>
      </c>
    </row>
    <row r="107924" spans="1:4" x14ac:dyDescent="0.3">
      <c r="A107924" s="143">
        <v>42186</v>
      </c>
      <c r="B107924" s="120" t="s">
        <v>199</v>
      </c>
      <c r="C107924" s="120" t="s">
        <v>165</v>
      </c>
      <c r="D107924" s="144" t="s">
        <v>142</v>
      </c>
    </row>
    <row r="107925" spans="1:4" x14ac:dyDescent="0.3">
      <c r="A107925" s="143">
        <v>42186</v>
      </c>
      <c r="B107925" s="120" t="s">
        <v>199</v>
      </c>
      <c r="C107925" s="120" t="s">
        <v>166</v>
      </c>
      <c r="D107925" s="144">
        <v>1.0521656890788913</v>
      </c>
    </row>
    <row r="107926" spans="1:4" x14ac:dyDescent="0.3">
      <c r="A107926" s="143">
        <v>42186</v>
      </c>
      <c r="B107926" s="120" t="s">
        <v>199</v>
      </c>
      <c r="C107926" s="120" t="s">
        <v>167</v>
      </c>
      <c r="D107926" s="144" t="s">
        <v>142</v>
      </c>
    </row>
    <row r="107927" spans="1:4" x14ac:dyDescent="0.3">
      <c r="A107927" s="143">
        <v>42186</v>
      </c>
      <c r="B107927" s="120" t="s">
        <v>199</v>
      </c>
      <c r="C107927" s="120" t="s">
        <v>168</v>
      </c>
      <c r="D107927" s="144" t="s">
        <v>142</v>
      </c>
    </row>
    <row r="107928" spans="1:4" x14ac:dyDescent="0.3">
      <c r="A107928" s="143">
        <v>42217</v>
      </c>
      <c r="B107928" s="120" t="s">
        <v>199</v>
      </c>
      <c r="C107928" s="120" t="s">
        <v>141</v>
      </c>
      <c r="D107928" s="144" t="s">
        <v>142</v>
      </c>
    </row>
    <row r="107929" spans="1:4" x14ac:dyDescent="0.3">
      <c r="A107929" s="143">
        <v>42217</v>
      </c>
      <c r="B107929" s="120" t="s">
        <v>199</v>
      </c>
      <c r="C107929" s="120" t="s">
        <v>143</v>
      </c>
      <c r="D107929" s="144" t="s">
        <v>142</v>
      </c>
    </row>
    <row r="107930" spans="1:4" x14ac:dyDescent="0.3">
      <c r="A107930" s="143">
        <v>42217</v>
      </c>
      <c r="B107930" s="120" t="s">
        <v>199</v>
      </c>
      <c r="C107930" s="120" t="s">
        <v>144</v>
      </c>
      <c r="D107930" s="144" t="s">
        <v>142</v>
      </c>
    </row>
    <row r="107931" spans="1:4" x14ac:dyDescent="0.3">
      <c r="A107931" s="143">
        <v>42217</v>
      </c>
      <c r="B107931" s="120" t="s">
        <v>199</v>
      </c>
      <c r="C107931" s="120" t="s">
        <v>145</v>
      </c>
      <c r="D107931" s="144" t="s">
        <v>142</v>
      </c>
    </row>
    <row r="107932" spans="1:4" x14ac:dyDescent="0.3">
      <c r="A107932" s="143">
        <v>42217</v>
      </c>
      <c r="B107932" s="120" t="s">
        <v>199</v>
      </c>
      <c r="C107932" s="120" t="s">
        <v>146</v>
      </c>
      <c r="D107932" s="144" t="s">
        <v>142</v>
      </c>
    </row>
    <row r="107933" spans="1:4" x14ac:dyDescent="0.3">
      <c r="A107933" s="143">
        <v>42217</v>
      </c>
      <c r="B107933" s="120" t="s">
        <v>199</v>
      </c>
      <c r="C107933" s="120" t="s">
        <v>147</v>
      </c>
      <c r="D107933" s="144">
        <v>1.1276385462168803</v>
      </c>
    </row>
    <row r="107934" spans="1:4" x14ac:dyDescent="0.3">
      <c r="A107934" s="143">
        <v>42217</v>
      </c>
      <c r="B107934" s="120" t="s">
        <v>199</v>
      </c>
      <c r="C107934" s="120" t="s">
        <v>148</v>
      </c>
      <c r="D107934" s="144" t="s">
        <v>142</v>
      </c>
    </row>
    <row r="107935" spans="1:4" x14ac:dyDescent="0.3">
      <c r="A107935" s="143">
        <v>42217</v>
      </c>
      <c r="B107935" s="120" t="s">
        <v>199</v>
      </c>
      <c r="C107935" s="120" t="s">
        <v>149</v>
      </c>
      <c r="D107935" s="144" t="s">
        <v>142</v>
      </c>
    </row>
    <row r="107936" spans="1:4" x14ac:dyDescent="0.3">
      <c r="A107936" s="143">
        <v>42217</v>
      </c>
      <c r="B107936" s="120" t="s">
        <v>199</v>
      </c>
      <c r="C107936" s="120" t="s">
        <v>150</v>
      </c>
      <c r="D107936" s="144">
        <v>1.3066848632210017</v>
      </c>
    </row>
    <row r="107937" spans="1:4" x14ac:dyDescent="0.3">
      <c r="A107937" s="143">
        <v>42217</v>
      </c>
      <c r="B107937" s="120" t="s">
        <v>199</v>
      </c>
      <c r="C107937" s="120" t="s">
        <v>151</v>
      </c>
      <c r="D107937" s="144" t="s">
        <v>142</v>
      </c>
    </row>
    <row r="107938" spans="1:4" x14ac:dyDescent="0.3">
      <c r="A107938" s="143">
        <v>42217</v>
      </c>
      <c r="B107938" s="120" t="s">
        <v>199</v>
      </c>
      <c r="C107938" s="120" t="s">
        <v>152</v>
      </c>
      <c r="D107938" s="144">
        <v>1.2507555018893137</v>
      </c>
    </row>
    <row r="107939" spans="1:4" x14ac:dyDescent="0.3">
      <c r="A107939" s="143">
        <v>42217</v>
      </c>
      <c r="B107939" s="120" t="s">
        <v>199</v>
      </c>
      <c r="C107939" s="120" t="s">
        <v>153</v>
      </c>
      <c r="D107939" s="144" t="s">
        <v>142</v>
      </c>
    </row>
    <row r="107940" spans="1:4" x14ac:dyDescent="0.3">
      <c r="A107940" s="143">
        <v>42217</v>
      </c>
      <c r="B107940" s="120" t="s">
        <v>199</v>
      </c>
      <c r="C107940" s="120" t="s">
        <v>154</v>
      </c>
      <c r="D107940" s="144">
        <v>0.97448392895761204</v>
      </c>
    </row>
    <row r="107941" spans="1:4" x14ac:dyDescent="0.3">
      <c r="A107941" s="143">
        <v>42217</v>
      </c>
      <c r="B107941" s="120" t="s">
        <v>199</v>
      </c>
      <c r="C107941" s="120" t="s">
        <v>155</v>
      </c>
      <c r="D107941" s="144" t="s">
        <v>142</v>
      </c>
    </row>
    <row r="107942" spans="1:4" x14ac:dyDescent="0.3">
      <c r="A107942" s="143">
        <v>42217</v>
      </c>
      <c r="B107942" s="120" t="s">
        <v>199</v>
      </c>
      <c r="C107942" s="120" t="s">
        <v>156</v>
      </c>
      <c r="D107942" s="144" t="s">
        <v>142</v>
      </c>
    </row>
    <row r="107943" spans="1:4" x14ac:dyDescent="0.3">
      <c r="A107943" s="143">
        <v>42217</v>
      </c>
      <c r="B107943" s="120" t="s">
        <v>199</v>
      </c>
      <c r="C107943" s="120" t="s">
        <v>157</v>
      </c>
      <c r="D107943" s="144">
        <v>1.1474426435090535</v>
      </c>
    </row>
    <row r="107944" spans="1:4" x14ac:dyDescent="0.3">
      <c r="A107944" s="143">
        <v>42217</v>
      </c>
      <c r="B107944" s="120" t="s">
        <v>199</v>
      </c>
      <c r="C107944" s="120" t="s">
        <v>158</v>
      </c>
      <c r="D107944" s="144" t="s">
        <v>142</v>
      </c>
    </row>
    <row r="107945" spans="1:4" x14ac:dyDescent="0.3">
      <c r="A107945" s="143">
        <v>42217</v>
      </c>
      <c r="B107945" s="120" t="s">
        <v>199</v>
      </c>
      <c r="C107945" s="120" t="s">
        <v>159</v>
      </c>
      <c r="D107945" s="144" t="s">
        <v>142</v>
      </c>
    </row>
    <row r="107946" spans="1:4" x14ac:dyDescent="0.3">
      <c r="A107946" s="143">
        <v>42217</v>
      </c>
      <c r="B107946" s="120" t="s">
        <v>199</v>
      </c>
      <c r="C107946" s="120" t="s">
        <v>160</v>
      </c>
      <c r="D107946" s="144">
        <v>0.87459689096708271</v>
      </c>
    </row>
    <row r="107947" spans="1:4" x14ac:dyDescent="0.3">
      <c r="A107947" s="143">
        <v>42217</v>
      </c>
      <c r="B107947" s="120" t="s">
        <v>199</v>
      </c>
      <c r="C107947" s="120" t="s">
        <v>161</v>
      </c>
      <c r="D107947" s="144" t="s">
        <v>142</v>
      </c>
    </row>
    <row r="107948" spans="1:4" x14ac:dyDescent="0.3">
      <c r="A107948" s="143">
        <v>42217</v>
      </c>
      <c r="B107948" s="120" t="s">
        <v>199</v>
      </c>
      <c r="C107948" s="120" t="s">
        <v>162</v>
      </c>
      <c r="D107948" s="144">
        <v>0.93906684723958167</v>
      </c>
    </row>
    <row r="107949" spans="1:4" x14ac:dyDescent="0.3">
      <c r="A107949" s="143">
        <v>42217</v>
      </c>
      <c r="B107949" s="120" t="s">
        <v>199</v>
      </c>
      <c r="C107949" s="120" t="s">
        <v>163</v>
      </c>
      <c r="D107949" s="144" t="s">
        <v>142</v>
      </c>
    </row>
    <row r="107950" spans="1:4" x14ac:dyDescent="0.3">
      <c r="A107950" s="143">
        <v>42217</v>
      </c>
      <c r="B107950" s="120" t="s">
        <v>199</v>
      </c>
      <c r="C107950" s="120" t="s">
        <v>164</v>
      </c>
      <c r="D107950" s="144" t="s">
        <v>142</v>
      </c>
    </row>
    <row r="107951" spans="1:4" x14ac:dyDescent="0.3">
      <c r="A107951" s="143">
        <v>42217</v>
      </c>
      <c r="B107951" s="120" t="s">
        <v>199</v>
      </c>
      <c r="C107951" s="120" t="s">
        <v>165</v>
      </c>
      <c r="D107951" s="144" t="s">
        <v>142</v>
      </c>
    </row>
    <row r="107952" spans="1:4" x14ac:dyDescent="0.3">
      <c r="A107952" s="143">
        <v>42217</v>
      </c>
      <c r="B107952" s="120" t="s">
        <v>199</v>
      </c>
      <c r="C107952" s="120" t="s">
        <v>166</v>
      </c>
      <c r="D107952" s="144">
        <v>1.0413401478735398</v>
      </c>
    </row>
    <row r="107953" spans="1:4" x14ac:dyDescent="0.3">
      <c r="A107953" s="143">
        <v>42217</v>
      </c>
      <c r="B107953" s="120" t="s">
        <v>199</v>
      </c>
      <c r="C107953" s="120" t="s">
        <v>167</v>
      </c>
      <c r="D107953" s="144" t="s">
        <v>142</v>
      </c>
    </row>
    <row r="107954" spans="1:4" x14ac:dyDescent="0.3">
      <c r="A107954" s="143">
        <v>42217</v>
      </c>
      <c r="B107954" s="120" t="s">
        <v>199</v>
      </c>
      <c r="C107954" s="120" t="s">
        <v>168</v>
      </c>
      <c r="D107954" s="144" t="s">
        <v>142</v>
      </c>
    </row>
    <row r="107955" spans="1:4" x14ac:dyDescent="0.3">
      <c r="A107955" s="143">
        <v>42248</v>
      </c>
      <c r="B107955" s="120" t="s">
        <v>199</v>
      </c>
      <c r="C107955" s="120" t="s">
        <v>141</v>
      </c>
      <c r="D107955" s="144" t="s">
        <v>142</v>
      </c>
    </row>
    <row r="107956" spans="1:4" x14ac:dyDescent="0.3">
      <c r="A107956" s="143">
        <v>42248</v>
      </c>
      <c r="B107956" s="120" t="s">
        <v>199</v>
      </c>
      <c r="C107956" s="120" t="s">
        <v>143</v>
      </c>
      <c r="D107956" s="144" t="s">
        <v>142</v>
      </c>
    </row>
    <row r="107957" spans="1:4" x14ac:dyDescent="0.3">
      <c r="A107957" s="143">
        <v>42248</v>
      </c>
      <c r="B107957" s="120" t="s">
        <v>199</v>
      </c>
      <c r="C107957" s="120" t="s">
        <v>144</v>
      </c>
      <c r="D107957" s="144" t="s">
        <v>142</v>
      </c>
    </row>
    <row r="107958" spans="1:4" x14ac:dyDescent="0.3">
      <c r="A107958" s="143">
        <v>42248</v>
      </c>
      <c r="B107958" s="120" t="s">
        <v>199</v>
      </c>
      <c r="C107958" s="120" t="s">
        <v>145</v>
      </c>
      <c r="D107958" s="144" t="s">
        <v>142</v>
      </c>
    </row>
    <row r="107959" spans="1:4" x14ac:dyDescent="0.3">
      <c r="A107959" s="143">
        <v>42248</v>
      </c>
      <c r="B107959" s="120" t="s">
        <v>199</v>
      </c>
      <c r="C107959" s="120" t="s">
        <v>146</v>
      </c>
      <c r="D107959" s="144" t="s">
        <v>142</v>
      </c>
    </row>
    <row r="107960" spans="1:4" x14ac:dyDescent="0.3">
      <c r="A107960" s="143">
        <v>42248</v>
      </c>
      <c r="B107960" s="120" t="s">
        <v>199</v>
      </c>
      <c r="C107960" s="120" t="s">
        <v>147</v>
      </c>
      <c r="D107960" s="144">
        <v>1.089042374435865</v>
      </c>
    </row>
    <row r="107961" spans="1:4" x14ac:dyDescent="0.3">
      <c r="A107961" s="143">
        <v>42248</v>
      </c>
      <c r="B107961" s="120" t="s">
        <v>199</v>
      </c>
      <c r="C107961" s="120" t="s">
        <v>148</v>
      </c>
      <c r="D107961" s="144" t="s">
        <v>142</v>
      </c>
    </row>
    <row r="107962" spans="1:4" x14ac:dyDescent="0.3">
      <c r="A107962" s="143">
        <v>42248</v>
      </c>
      <c r="B107962" s="120" t="s">
        <v>199</v>
      </c>
      <c r="C107962" s="120" t="s">
        <v>149</v>
      </c>
      <c r="D107962" s="144" t="s">
        <v>142</v>
      </c>
    </row>
    <row r="107963" spans="1:4" x14ac:dyDescent="0.3">
      <c r="A107963" s="143">
        <v>42248</v>
      </c>
      <c r="B107963" s="120" t="s">
        <v>199</v>
      </c>
      <c r="C107963" s="120" t="s">
        <v>150</v>
      </c>
      <c r="D107963" s="144">
        <v>1.2128706598248604</v>
      </c>
    </row>
    <row r="107964" spans="1:4" x14ac:dyDescent="0.3">
      <c r="A107964" s="143">
        <v>42248</v>
      </c>
      <c r="B107964" s="120" t="s">
        <v>199</v>
      </c>
      <c r="C107964" s="120" t="s">
        <v>151</v>
      </c>
      <c r="D107964" s="144" t="s">
        <v>142</v>
      </c>
    </row>
    <row r="107965" spans="1:4" x14ac:dyDescent="0.3">
      <c r="A107965" s="143">
        <v>42248</v>
      </c>
      <c r="B107965" s="120" t="s">
        <v>199</v>
      </c>
      <c r="C107965" s="120" t="s">
        <v>152</v>
      </c>
      <c r="D107965" s="144">
        <v>1.3171988202744862</v>
      </c>
    </row>
    <row r="107966" spans="1:4" x14ac:dyDescent="0.3">
      <c r="A107966" s="143">
        <v>42248</v>
      </c>
      <c r="B107966" s="120" t="s">
        <v>199</v>
      </c>
      <c r="C107966" s="120" t="s">
        <v>153</v>
      </c>
      <c r="D107966" s="144" t="s">
        <v>142</v>
      </c>
    </row>
    <row r="107967" spans="1:4" x14ac:dyDescent="0.3">
      <c r="A107967" s="143">
        <v>42248</v>
      </c>
      <c r="B107967" s="120" t="s">
        <v>199</v>
      </c>
      <c r="C107967" s="120" t="s">
        <v>154</v>
      </c>
      <c r="D107967" s="144">
        <v>1.01890812359634</v>
      </c>
    </row>
    <row r="107968" spans="1:4" x14ac:dyDescent="0.3">
      <c r="A107968" s="143">
        <v>42248</v>
      </c>
      <c r="B107968" s="120" t="s">
        <v>199</v>
      </c>
      <c r="C107968" s="120" t="s">
        <v>155</v>
      </c>
      <c r="D107968" s="144" t="s">
        <v>142</v>
      </c>
    </row>
    <row r="107969" spans="1:4" x14ac:dyDescent="0.3">
      <c r="A107969" s="143">
        <v>42248</v>
      </c>
      <c r="B107969" s="120" t="s">
        <v>199</v>
      </c>
      <c r="C107969" s="120" t="s">
        <v>156</v>
      </c>
      <c r="D107969" s="144" t="s">
        <v>142</v>
      </c>
    </row>
    <row r="107970" spans="1:4" x14ac:dyDescent="0.3">
      <c r="A107970" s="143">
        <v>42248</v>
      </c>
      <c r="B107970" s="120" t="s">
        <v>199</v>
      </c>
      <c r="C107970" s="120" t="s">
        <v>157</v>
      </c>
      <c r="D107970" s="144">
        <v>1.1460445764281411</v>
      </c>
    </row>
    <row r="107971" spans="1:4" x14ac:dyDescent="0.3">
      <c r="A107971" s="143">
        <v>42248</v>
      </c>
      <c r="B107971" s="120" t="s">
        <v>199</v>
      </c>
      <c r="C107971" s="120" t="s">
        <v>158</v>
      </c>
      <c r="D107971" s="144" t="s">
        <v>142</v>
      </c>
    </row>
    <row r="107972" spans="1:4" x14ac:dyDescent="0.3">
      <c r="A107972" s="143">
        <v>42248</v>
      </c>
      <c r="B107972" s="120" t="s">
        <v>199</v>
      </c>
      <c r="C107972" s="120" t="s">
        <v>159</v>
      </c>
      <c r="D107972" s="144" t="s">
        <v>142</v>
      </c>
    </row>
    <row r="107973" spans="1:4" x14ac:dyDescent="0.3">
      <c r="A107973" s="143">
        <v>42248</v>
      </c>
      <c r="B107973" s="120" t="s">
        <v>199</v>
      </c>
      <c r="C107973" s="120" t="s">
        <v>160</v>
      </c>
      <c r="D107973" s="144" t="s">
        <v>142</v>
      </c>
    </row>
    <row r="107974" spans="1:4" x14ac:dyDescent="0.3">
      <c r="A107974" s="143">
        <v>42248</v>
      </c>
      <c r="B107974" s="120" t="s">
        <v>199</v>
      </c>
      <c r="C107974" s="120" t="s">
        <v>161</v>
      </c>
      <c r="D107974" s="144" t="s">
        <v>142</v>
      </c>
    </row>
    <row r="107975" spans="1:4" x14ac:dyDescent="0.3">
      <c r="A107975" s="143">
        <v>42248</v>
      </c>
      <c r="B107975" s="120" t="s">
        <v>199</v>
      </c>
      <c r="C107975" s="120" t="s">
        <v>162</v>
      </c>
      <c r="D107975" s="144">
        <v>0.94718774646608317</v>
      </c>
    </row>
    <row r="107976" spans="1:4" x14ac:dyDescent="0.3">
      <c r="A107976" s="143">
        <v>42248</v>
      </c>
      <c r="B107976" s="120" t="s">
        <v>199</v>
      </c>
      <c r="C107976" s="120" t="s">
        <v>163</v>
      </c>
      <c r="D107976" s="144" t="s">
        <v>142</v>
      </c>
    </row>
    <row r="107977" spans="1:4" x14ac:dyDescent="0.3">
      <c r="A107977" s="143">
        <v>42248</v>
      </c>
      <c r="B107977" s="120" t="s">
        <v>199</v>
      </c>
      <c r="C107977" s="120" t="s">
        <v>164</v>
      </c>
      <c r="D107977" s="144" t="s">
        <v>142</v>
      </c>
    </row>
    <row r="107978" spans="1:4" x14ac:dyDescent="0.3">
      <c r="A107978" s="143">
        <v>42248</v>
      </c>
      <c r="B107978" s="120" t="s">
        <v>199</v>
      </c>
      <c r="C107978" s="120" t="s">
        <v>165</v>
      </c>
      <c r="D107978" s="144" t="s">
        <v>142</v>
      </c>
    </row>
    <row r="107979" spans="1:4" x14ac:dyDescent="0.3">
      <c r="A107979" s="143">
        <v>42248</v>
      </c>
      <c r="B107979" s="120" t="s">
        <v>199</v>
      </c>
      <c r="C107979" s="120" t="s">
        <v>166</v>
      </c>
      <c r="D107979" s="144">
        <v>1.0732315291353509</v>
      </c>
    </row>
    <row r="107980" spans="1:4" x14ac:dyDescent="0.3">
      <c r="A107980" s="143">
        <v>42248</v>
      </c>
      <c r="B107980" s="120" t="s">
        <v>199</v>
      </c>
      <c r="C107980" s="120" t="s">
        <v>167</v>
      </c>
      <c r="D107980" s="144" t="s">
        <v>142</v>
      </c>
    </row>
    <row r="107981" spans="1:4" x14ac:dyDescent="0.3">
      <c r="A107981" s="143">
        <v>42248</v>
      </c>
      <c r="B107981" s="120" t="s">
        <v>199</v>
      </c>
      <c r="C107981" s="120" t="s">
        <v>168</v>
      </c>
      <c r="D107981" s="144" t="s">
        <v>142</v>
      </c>
    </row>
    <row r="107982" spans="1:4" x14ac:dyDescent="0.3">
      <c r="A107982" s="143">
        <v>42278</v>
      </c>
      <c r="B107982" s="120" t="s">
        <v>199</v>
      </c>
      <c r="C107982" s="120" t="s">
        <v>141</v>
      </c>
      <c r="D107982" s="144" t="s">
        <v>142</v>
      </c>
    </row>
    <row r="107983" spans="1:4" x14ac:dyDescent="0.3">
      <c r="A107983" s="143">
        <v>42278</v>
      </c>
      <c r="B107983" s="120" t="s">
        <v>199</v>
      </c>
      <c r="C107983" s="120" t="s">
        <v>143</v>
      </c>
      <c r="D107983" s="144" t="s">
        <v>142</v>
      </c>
    </row>
    <row r="107984" spans="1:4" x14ac:dyDescent="0.3">
      <c r="A107984" s="143">
        <v>42278</v>
      </c>
      <c r="B107984" s="120" t="s">
        <v>199</v>
      </c>
      <c r="C107984" s="120" t="s">
        <v>144</v>
      </c>
      <c r="D107984" s="144" t="s">
        <v>142</v>
      </c>
    </row>
    <row r="107985" spans="1:4" x14ac:dyDescent="0.3">
      <c r="A107985" s="143">
        <v>42278</v>
      </c>
      <c r="B107985" s="120" t="s">
        <v>199</v>
      </c>
      <c r="C107985" s="120" t="s">
        <v>145</v>
      </c>
      <c r="D107985" s="144" t="s">
        <v>142</v>
      </c>
    </row>
    <row r="107986" spans="1:4" x14ac:dyDescent="0.3">
      <c r="A107986" s="143">
        <v>42278</v>
      </c>
      <c r="B107986" s="120" t="s">
        <v>199</v>
      </c>
      <c r="C107986" s="120" t="s">
        <v>146</v>
      </c>
      <c r="D107986" s="144" t="s">
        <v>142</v>
      </c>
    </row>
    <row r="107987" spans="1:4" x14ac:dyDescent="0.3">
      <c r="A107987" s="143">
        <v>42278</v>
      </c>
      <c r="B107987" s="120" t="s">
        <v>199</v>
      </c>
      <c r="C107987" s="120" t="s">
        <v>147</v>
      </c>
      <c r="D107987" s="144">
        <v>1.1723124321670588</v>
      </c>
    </row>
    <row r="107988" spans="1:4" x14ac:dyDescent="0.3">
      <c r="A107988" s="143">
        <v>42278</v>
      </c>
      <c r="B107988" s="120" t="s">
        <v>199</v>
      </c>
      <c r="C107988" s="120" t="s">
        <v>148</v>
      </c>
      <c r="D107988" s="144" t="s">
        <v>142</v>
      </c>
    </row>
    <row r="107989" spans="1:4" x14ac:dyDescent="0.3">
      <c r="A107989" s="143">
        <v>42278</v>
      </c>
      <c r="B107989" s="120" t="s">
        <v>199</v>
      </c>
      <c r="C107989" s="120" t="s">
        <v>149</v>
      </c>
      <c r="D107989" s="144" t="s">
        <v>142</v>
      </c>
    </row>
    <row r="107990" spans="1:4" x14ac:dyDescent="0.3">
      <c r="A107990" s="143">
        <v>42278</v>
      </c>
      <c r="B107990" s="120" t="s">
        <v>199</v>
      </c>
      <c r="C107990" s="120" t="s">
        <v>150</v>
      </c>
      <c r="D107990" s="144">
        <v>1.2686104786345644</v>
      </c>
    </row>
    <row r="107991" spans="1:4" x14ac:dyDescent="0.3">
      <c r="A107991" s="143">
        <v>42278</v>
      </c>
      <c r="B107991" s="120" t="s">
        <v>199</v>
      </c>
      <c r="C107991" s="120" t="s">
        <v>151</v>
      </c>
      <c r="D107991" s="144" t="s">
        <v>142</v>
      </c>
    </row>
    <row r="107992" spans="1:4" x14ac:dyDescent="0.3">
      <c r="A107992" s="143">
        <v>42278</v>
      </c>
      <c r="B107992" s="120" t="s">
        <v>199</v>
      </c>
      <c r="C107992" s="120" t="s">
        <v>152</v>
      </c>
      <c r="D107992" s="144">
        <v>1.3532572419377003</v>
      </c>
    </row>
    <row r="107993" spans="1:4" x14ac:dyDescent="0.3">
      <c r="A107993" s="143">
        <v>42278</v>
      </c>
      <c r="B107993" s="120" t="s">
        <v>199</v>
      </c>
      <c r="C107993" s="120" t="s">
        <v>153</v>
      </c>
      <c r="D107993" s="144" t="s">
        <v>142</v>
      </c>
    </row>
    <row r="107994" spans="1:4" x14ac:dyDescent="0.3">
      <c r="A107994" s="143">
        <v>42278</v>
      </c>
      <c r="B107994" s="120" t="s">
        <v>199</v>
      </c>
      <c r="C107994" s="120" t="s">
        <v>154</v>
      </c>
      <c r="D107994" s="144">
        <v>1.084250763197959</v>
      </c>
    </row>
    <row r="107995" spans="1:4" x14ac:dyDescent="0.3">
      <c r="A107995" s="143">
        <v>42278</v>
      </c>
      <c r="B107995" s="120" t="s">
        <v>199</v>
      </c>
      <c r="C107995" s="120" t="s">
        <v>155</v>
      </c>
      <c r="D107995" s="144" t="s">
        <v>142</v>
      </c>
    </row>
    <row r="107996" spans="1:4" x14ac:dyDescent="0.3">
      <c r="A107996" s="143">
        <v>42278</v>
      </c>
      <c r="B107996" s="120" t="s">
        <v>199</v>
      </c>
      <c r="C107996" s="120" t="s">
        <v>156</v>
      </c>
      <c r="D107996" s="144" t="s">
        <v>142</v>
      </c>
    </row>
    <row r="107997" spans="1:4" x14ac:dyDescent="0.3">
      <c r="A107997" s="143">
        <v>42278</v>
      </c>
      <c r="B107997" s="120" t="s">
        <v>199</v>
      </c>
      <c r="C107997" s="120" t="s">
        <v>157</v>
      </c>
      <c r="D107997" s="144">
        <v>1.1965112591556735</v>
      </c>
    </row>
    <row r="107998" spans="1:4" x14ac:dyDescent="0.3">
      <c r="A107998" s="143">
        <v>42278</v>
      </c>
      <c r="B107998" s="120" t="s">
        <v>199</v>
      </c>
      <c r="C107998" s="120" t="s">
        <v>158</v>
      </c>
      <c r="D107998" s="144" t="s">
        <v>142</v>
      </c>
    </row>
    <row r="107999" spans="1:4" x14ac:dyDescent="0.3">
      <c r="A107999" s="143">
        <v>42278</v>
      </c>
      <c r="B107999" s="120" t="s">
        <v>199</v>
      </c>
      <c r="C107999" s="120" t="s">
        <v>159</v>
      </c>
      <c r="D107999" s="144" t="s">
        <v>142</v>
      </c>
    </row>
    <row r="108000" spans="1:4" x14ac:dyDescent="0.3">
      <c r="A108000" s="143">
        <v>42278</v>
      </c>
      <c r="B108000" s="120" t="s">
        <v>199</v>
      </c>
      <c r="C108000" s="120" t="s">
        <v>160</v>
      </c>
      <c r="D108000" s="144">
        <v>1.0176968625004335</v>
      </c>
    </row>
    <row r="108001" spans="1:4" x14ac:dyDescent="0.3">
      <c r="A108001" s="143">
        <v>42278</v>
      </c>
      <c r="B108001" s="120" t="s">
        <v>199</v>
      </c>
      <c r="C108001" s="120" t="s">
        <v>161</v>
      </c>
      <c r="D108001" s="144" t="s">
        <v>142</v>
      </c>
    </row>
    <row r="108002" spans="1:4" x14ac:dyDescent="0.3">
      <c r="A108002" s="143">
        <v>42278</v>
      </c>
      <c r="B108002" s="120" t="s">
        <v>199</v>
      </c>
      <c r="C108002" s="120" t="s">
        <v>162</v>
      </c>
      <c r="D108002" s="144">
        <v>1.0252304437069022</v>
      </c>
    </row>
    <row r="108003" spans="1:4" x14ac:dyDescent="0.3">
      <c r="A108003" s="143">
        <v>42278</v>
      </c>
      <c r="B108003" s="120" t="s">
        <v>199</v>
      </c>
      <c r="C108003" s="120" t="s">
        <v>163</v>
      </c>
      <c r="D108003" s="144" t="s">
        <v>142</v>
      </c>
    </row>
    <row r="108004" spans="1:4" x14ac:dyDescent="0.3">
      <c r="A108004" s="143">
        <v>42278</v>
      </c>
      <c r="B108004" s="120" t="s">
        <v>199</v>
      </c>
      <c r="C108004" s="120" t="s">
        <v>164</v>
      </c>
      <c r="D108004" s="144" t="s">
        <v>142</v>
      </c>
    </row>
    <row r="108005" spans="1:4" x14ac:dyDescent="0.3">
      <c r="A108005" s="143">
        <v>42278</v>
      </c>
      <c r="B108005" s="120" t="s">
        <v>199</v>
      </c>
      <c r="C108005" s="120" t="s">
        <v>165</v>
      </c>
      <c r="D108005" s="144" t="s">
        <v>142</v>
      </c>
    </row>
    <row r="108006" spans="1:4" x14ac:dyDescent="0.3">
      <c r="A108006" s="143">
        <v>42278</v>
      </c>
      <c r="B108006" s="120" t="s">
        <v>199</v>
      </c>
      <c r="C108006" s="120" t="s">
        <v>166</v>
      </c>
      <c r="D108006" s="144">
        <v>1.1970879925321412</v>
      </c>
    </row>
    <row r="108007" spans="1:4" x14ac:dyDescent="0.3">
      <c r="A108007" s="143">
        <v>42278</v>
      </c>
      <c r="B108007" s="120" t="s">
        <v>199</v>
      </c>
      <c r="C108007" s="120" t="s">
        <v>167</v>
      </c>
      <c r="D108007" s="144" t="s">
        <v>142</v>
      </c>
    </row>
    <row r="108008" spans="1:4" x14ac:dyDescent="0.3">
      <c r="A108008" s="143">
        <v>42278</v>
      </c>
      <c r="B108008" s="120" t="s">
        <v>199</v>
      </c>
      <c r="C108008" s="120" t="s">
        <v>168</v>
      </c>
      <c r="D108008" s="144" t="s">
        <v>142</v>
      </c>
    </row>
    <row r="108009" spans="1:4" x14ac:dyDescent="0.3">
      <c r="A108009" s="143">
        <v>42309</v>
      </c>
      <c r="B108009" s="120" t="s">
        <v>199</v>
      </c>
      <c r="C108009" s="120" t="s">
        <v>141</v>
      </c>
      <c r="D108009" s="144" t="s">
        <v>142</v>
      </c>
    </row>
    <row r="108010" spans="1:4" x14ac:dyDescent="0.3">
      <c r="A108010" s="143">
        <v>42309</v>
      </c>
      <c r="B108010" s="120" t="s">
        <v>199</v>
      </c>
      <c r="C108010" s="120" t="s">
        <v>143</v>
      </c>
      <c r="D108010" s="144" t="s">
        <v>142</v>
      </c>
    </row>
    <row r="108011" spans="1:4" x14ac:dyDescent="0.3">
      <c r="A108011" s="143">
        <v>42309</v>
      </c>
      <c r="B108011" s="120" t="s">
        <v>199</v>
      </c>
      <c r="C108011" s="120" t="s">
        <v>144</v>
      </c>
      <c r="D108011" s="144" t="s">
        <v>142</v>
      </c>
    </row>
    <row r="108012" spans="1:4" x14ac:dyDescent="0.3">
      <c r="A108012" s="143">
        <v>42309</v>
      </c>
      <c r="B108012" s="120" t="s">
        <v>199</v>
      </c>
      <c r="C108012" s="120" t="s">
        <v>145</v>
      </c>
      <c r="D108012" s="144" t="s">
        <v>142</v>
      </c>
    </row>
    <row r="108013" spans="1:4" x14ac:dyDescent="0.3">
      <c r="A108013" s="143">
        <v>42309</v>
      </c>
      <c r="B108013" s="120" t="s">
        <v>199</v>
      </c>
      <c r="C108013" s="120" t="s">
        <v>146</v>
      </c>
      <c r="D108013" s="144" t="s">
        <v>142</v>
      </c>
    </row>
    <row r="108014" spans="1:4" x14ac:dyDescent="0.3">
      <c r="A108014" s="143">
        <v>42309</v>
      </c>
      <c r="B108014" s="120" t="s">
        <v>199</v>
      </c>
      <c r="C108014" s="120" t="s">
        <v>147</v>
      </c>
      <c r="D108014" s="144">
        <v>1.2624044115271174</v>
      </c>
    </row>
    <row r="108015" spans="1:4" x14ac:dyDescent="0.3">
      <c r="A108015" s="143">
        <v>42309</v>
      </c>
      <c r="B108015" s="120" t="s">
        <v>199</v>
      </c>
      <c r="C108015" s="120" t="s">
        <v>148</v>
      </c>
      <c r="D108015" s="144" t="s">
        <v>142</v>
      </c>
    </row>
    <row r="108016" spans="1:4" x14ac:dyDescent="0.3">
      <c r="A108016" s="143">
        <v>42309</v>
      </c>
      <c r="B108016" s="120" t="s">
        <v>199</v>
      </c>
      <c r="C108016" s="120" t="s">
        <v>149</v>
      </c>
      <c r="D108016" s="144" t="s">
        <v>142</v>
      </c>
    </row>
    <row r="108017" spans="1:4" x14ac:dyDescent="0.3">
      <c r="A108017" s="143">
        <v>42309</v>
      </c>
      <c r="B108017" s="120" t="s">
        <v>199</v>
      </c>
      <c r="C108017" s="120" t="s">
        <v>150</v>
      </c>
      <c r="D108017" s="144">
        <v>1.4530372729362209</v>
      </c>
    </row>
    <row r="108018" spans="1:4" x14ac:dyDescent="0.3">
      <c r="A108018" s="143">
        <v>42309</v>
      </c>
      <c r="B108018" s="120" t="s">
        <v>199</v>
      </c>
      <c r="C108018" s="120" t="s">
        <v>151</v>
      </c>
      <c r="D108018" s="144" t="s">
        <v>142</v>
      </c>
    </row>
    <row r="108019" spans="1:4" x14ac:dyDescent="0.3">
      <c r="A108019" s="143">
        <v>42309</v>
      </c>
      <c r="B108019" s="120" t="s">
        <v>199</v>
      </c>
      <c r="C108019" s="120" t="s">
        <v>152</v>
      </c>
      <c r="D108019" s="144">
        <v>1.4788282180960581</v>
      </c>
    </row>
    <row r="108020" spans="1:4" x14ac:dyDescent="0.3">
      <c r="A108020" s="143">
        <v>42309</v>
      </c>
      <c r="B108020" s="120" t="s">
        <v>199</v>
      </c>
      <c r="C108020" s="120" t="s">
        <v>153</v>
      </c>
      <c r="D108020" s="144" t="s">
        <v>142</v>
      </c>
    </row>
    <row r="108021" spans="1:4" x14ac:dyDescent="0.3">
      <c r="A108021" s="143">
        <v>42309</v>
      </c>
      <c r="B108021" s="120" t="s">
        <v>199</v>
      </c>
      <c r="C108021" s="120" t="s">
        <v>154</v>
      </c>
      <c r="D108021" s="144">
        <v>1.1092222461743029</v>
      </c>
    </row>
    <row r="108022" spans="1:4" x14ac:dyDescent="0.3">
      <c r="A108022" s="143">
        <v>42309</v>
      </c>
      <c r="B108022" s="120" t="s">
        <v>199</v>
      </c>
      <c r="C108022" s="120" t="s">
        <v>155</v>
      </c>
      <c r="D108022" s="144" t="s">
        <v>142</v>
      </c>
    </row>
    <row r="108023" spans="1:4" x14ac:dyDescent="0.3">
      <c r="A108023" s="143">
        <v>42309</v>
      </c>
      <c r="B108023" s="120" t="s">
        <v>199</v>
      </c>
      <c r="C108023" s="120" t="s">
        <v>156</v>
      </c>
      <c r="D108023" s="144" t="s">
        <v>142</v>
      </c>
    </row>
    <row r="108024" spans="1:4" x14ac:dyDescent="0.3">
      <c r="A108024" s="143">
        <v>42309</v>
      </c>
      <c r="B108024" s="120" t="s">
        <v>199</v>
      </c>
      <c r="C108024" s="120" t="s">
        <v>157</v>
      </c>
      <c r="D108024" s="144">
        <v>1.2762121935339019</v>
      </c>
    </row>
    <row r="108025" spans="1:4" x14ac:dyDescent="0.3">
      <c r="A108025" s="143">
        <v>42309</v>
      </c>
      <c r="B108025" s="120" t="s">
        <v>199</v>
      </c>
      <c r="C108025" s="120" t="s">
        <v>158</v>
      </c>
      <c r="D108025" s="144" t="s">
        <v>142</v>
      </c>
    </row>
    <row r="108026" spans="1:4" x14ac:dyDescent="0.3">
      <c r="A108026" s="143">
        <v>42309</v>
      </c>
      <c r="B108026" s="120" t="s">
        <v>199</v>
      </c>
      <c r="C108026" s="120" t="s">
        <v>159</v>
      </c>
      <c r="D108026" s="144" t="s">
        <v>142</v>
      </c>
    </row>
    <row r="108027" spans="1:4" x14ac:dyDescent="0.3">
      <c r="A108027" s="143">
        <v>42309</v>
      </c>
      <c r="B108027" s="120" t="s">
        <v>199</v>
      </c>
      <c r="C108027" s="120" t="s">
        <v>160</v>
      </c>
      <c r="D108027" s="144" t="s">
        <v>142</v>
      </c>
    </row>
    <row r="108028" spans="1:4" x14ac:dyDescent="0.3">
      <c r="A108028" s="143">
        <v>42309</v>
      </c>
      <c r="B108028" s="120" t="s">
        <v>199</v>
      </c>
      <c r="C108028" s="120" t="s">
        <v>161</v>
      </c>
      <c r="D108028" s="144" t="s">
        <v>142</v>
      </c>
    </row>
    <row r="108029" spans="1:4" x14ac:dyDescent="0.3">
      <c r="A108029" s="143">
        <v>42309</v>
      </c>
      <c r="B108029" s="120" t="s">
        <v>199</v>
      </c>
      <c r="C108029" s="120" t="s">
        <v>162</v>
      </c>
      <c r="D108029" s="144">
        <v>1.1043895339344463</v>
      </c>
    </row>
    <row r="108030" spans="1:4" x14ac:dyDescent="0.3">
      <c r="A108030" s="143">
        <v>42309</v>
      </c>
      <c r="B108030" s="120" t="s">
        <v>199</v>
      </c>
      <c r="C108030" s="120" t="s">
        <v>163</v>
      </c>
      <c r="D108030" s="144" t="s">
        <v>142</v>
      </c>
    </row>
    <row r="108031" spans="1:4" x14ac:dyDescent="0.3">
      <c r="A108031" s="143">
        <v>42309</v>
      </c>
      <c r="B108031" s="120" t="s">
        <v>199</v>
      </c>
      <c r="C108031" s="120" t="s">
        <v>164</v>
      </c>
      <c r="D108031" s="144" t="s">
        <v>142</v>
      </c>
    </row>
    <row r="108032" spans="1:4" x14ac:dyDescent="0.3">
      <c r="A108032" s="143">
        <v>42309</v>
      </c>
      <c r="B108032" s="120" t="s">
        <v>199</v>
      </c>
      <c r="C108032" s="120" t="s">
        <v>165</v>
      </c>
      <c r="D108032" s="144" t="s">
        <v>142</v>
      </c>
    </row>
    <row r="108033" spans="1:4" x14ac:dyDescent="0.3">
      <c r="A108033" s="143">
        <v>42309</v>
      </c>
      <c r="B108033" s="120" t="s">
        <v>199</v>
      </c>
      <c r="C108033" s="120" t="s">
        <v>166</v>
      </c>
      <c r="D108033" s="144">
        <v>1.2736451026470947</v>
      </c>
    </row>
    <row r="108034" spans="1:4" x14ac:dyDescent="0.3">
      <c r="A108034" s="143">
        <v>42309</v>
      </c>
      <c r="B108034" s="120" t="s">
        <v>199</v>
      </c>
      <c r="C108034" s="120" t="s">
        <v>167</v>
      </c>
      <c r="D108034" s="144" t="s">
        <v>142</v>
      </c>
    </row>
    <row r="108035" spans="1:4" x14ac:dyDescent="0.3">
      <c r="A108035" s="143">
        <v>42309</v>
      </c>
      <c r="B108035" s="120" t="s">
        <v>199</v>
      </c>
      <c r="C108035" s="120" t="s">
        <v>168</v>
      </c>
      <c r="D108035" s="144" t="s">
        <v>142</v>
      </c>
    </row>
    <row r="108036" spans="1:4" x14ac:dyDescent="0.3">
      <c r="A108036" s="143">
        <v>42339</v>
      </c>
      <c r="B108036" s="120" t="s">
        <v>199</v>
      </c>
      <c r="C108036" s="120" t="s">
        <v>141</v>
      </c>
      <c r="D108036" s="144" t="s">
        <v>142</v>
      </c>
    </row>
    <row r="108037" spans="1:4" x14ac:dyDescent="0.3">
      <c r="A108037" s="143">
        <v>42339</v>
      </c>
      <c r="B108037" s="120" t="s">
        <v>199</v>
      </c>
      <c r="C108037" s="120" t="s">
        <v>143</v>
      </c>
      <c r="D108037" s="144" t="s">
        <v>142</v>
      </c>
    </row>
    <row r="108038" spans="1:4" x14ac:dyDescent="0.3">
      <c r="A108038" s="143">
        <v>42339</v>
      </c>
      <c r="B108038" s="120" t="s">
        <v>199</v>
      </c>
      <c r="C108038" s="120" t="s">
        <v>144</v>
      </c>
      <c r="D108038" s="144" t="s">
        <v>142</v>
      </c>
    </row>
    <row r="108039" spans="1:4" x14ac:dyDescent="0.3">
      <c r="A108039" s="143">
        <v>42339</v>
      </c>
      <c r="B108039" s="120" t="s">
        <v>199</v>
      </c>
      <c r="C108039" s="120" t="s">
        <v>145</v>
      </c>
      <c r="D108039" s="144" t="s">
        <v>142</v>
      </c>
    </row>
    <row r="108040" spans="1:4" x14ac:dyDescent="0.3">
      <c r="A108040" s="143">
        <v>42339</v>
      </c>
      <c r="B108040" s="120" t="s">
        <v>199</v>
      </c>
      <c r="C108040" s="120" t="s">
        <v>146</v>
      </c>
      <c r="D108040" s="144" t="s">
        <v>142</v>
      </c>
    </row>
    <row r="108041" spans="1:4" x14ac:dyDescent="0.3">
      <c r="A108041" s="143">
        <v>42339</v>
      </c>
      <c r="B108041" s="120" t="s">
        <v>199</v>
      </c>
      <c r="C108041" s="120" t="s">
        <v>147</v>
      </c>
      <c r="D108041" s="144">
        <v>1.2522967393071831</v>
      </c>
    </row>
    <row r="108042" spans="1:4" x14ac:dyDescent="0.3">
      <c r="A108042" s="143">
        <v>42339</v>
      </c>
      <c r="B108042" s="120" t="s">
        <v>199</v>
      </c>
      <c r="C108042" s="120" t="s">
        <v>148</v>
      </c>
      <c r="D108042" s="144" t="s">
        <v>142</v>
      </c>
    </row>
    <row r="108043" spans="1:4" x14ac:dyDescent="0.3">
      <c r="A108043" s="143">
        <v>42339</v>
      </c>
      <c r="B108043" s="120" t="s">
        <v>199</v>
      </c>
      <c r="C108043" s="120" t="s">
        <v>149</v>
      </c>
      <c r="D108043" s="144" t="s">
        <v>142</v>
      </c>
    </row>
    <row r="108044" spans="1:4" x14ac:dyDescent="0.3">
      <c r="A108044" s="143">
        <v>42339</v>
      </c>
      <c r="B108044" s="120" t="s">
        <v>199</v>
      </c>
      <c r="C108044" s="120" t="s">
        <v>150</v>
      </c>
      <c r="D108044" s="144">
        <v>1.2428371430080754</v>
      </c>
    </row>
    <row r="108045" spans="1:4" x14ac:dyDescent="0.3">
      <c r="A108045" s="143">
        <v>42339</v>
      </c>
      <c r="B108045" s="120" t="s">
        <v>199</v>
      </c>
      <c r="C108045" s="120" t="s">
        <v>151</v>
      </c>
      <c r="D108045" s="144" t="s">
        <v>142</v>
      </c>
    </row>
    <row r="108046" spans="1:4" x14ac:dyDescent="0.3">
      <c r="A108046" s="143">
        <v>42339</v>
      </c>
      <c r="B108046" s="120" t="s">
        <v>199</v>
      </c>
      <c r="C108046" s="120" t="s">
        <v>152</v>
      </c>
      <c r="D108046" s="144">
        <v>1.4677480989978628</v>
      </c>
    </row>
    <row r="108047" spans="1:4" x14ac:dyDescent="0.3">
      <c r="A108047" s="143">
        <v>42339</v>
      </c>
      <c r="B108047" s="120" t="s">
        <v>199</v>
      </c>
      <c r="C108047" s="120" t="s">
        <v>153</v>
      </c>
      <c r="D108047" s="144" t="s">
        <v>142</v>
      </c>
    </row>
    <row r="108048" spans="1:4" x14ac:dyDescent="0.3">
      <c r="A108048" s="143">
        <v>42339</v>
      </c>
      <c r="B108048" s="120" t="s">
        <v>199</v>
      </c>
      <c r="C108048" s="120" t="s">
        <v>154</v>
      </c>
      <c r="D108048" s="144">
        <v>1.1470647521494917</v>
      </c>
    </row>
    <row r="108049" spans="1:4" x14ac:dyDescent="0.3">
      <c r="A108049" s="143">
        <v>42339</v>
      </c>
      <c r="B108049" s="120" t="s">
        <v>199</v>
      </c>
      <c r="C108049" s="120" t="s">
        <v>155</v>
      </c>
      <c r="D108049" s="144" t="s">
        <v>142</v>
      </c>
    </row>
    <row r="108050" spans="1:4" x14ac:dyDescent="0.3">
      <c r="A108050" s="143">
        <v>42339</v>
      </c>
      <c r="B108050" s="120" t="s">
        <v>199</v>
      </c>
      <c r="C108050" s="120" t="s">
        <v>156</v>
      </c>
      <c r="D108050" s="144" t="s">
        <v>142</v>
      </c>
    </row>
    <row r="108051" spans="1:4" x14ac:dyDescent="0.3">
      <c r="A108051" s="143">
        <v>42339</v>
      </c>
      <c r="B108051" s="120" t="s">
        <v>199</v>
      </c>
      <c r="C108051" s="120" t="s">
        <v>157</v>
      </c>
      <c r="D108051" s="144">
        <v>1.31363922304944</v>
      </c>
    </row>
    <row r="108052" spans="1:4" x14ac:dyDescent="0.3">
      <c r="A108052" s="143">
        <v>42339</v>
      </c>
      <c r="B108052" s="120" t="s">
        <v>199</v>
      </c>
      <c r="C108052" s="120" t="s">
        <v>158</v>
      </c>
      <c r="D108052" s="144" t="s">
        <v>142</v>
      </c>
    </row>
    <row r="108053" spans="1:4" x14ac:dyDescent="0.3">
      <c r="A108053" s="143">
        <v>42339</v>
      </c>
      <c r="B108053" s="120" t="s">
        <v>199</v>
      </c>
      <c r="C108053" s="120" t="s">
        <v>159</v>
      </c>
      <c r="D108053" s="144" t="s">
        <v>142</v>
      </c>
    </row>
    <row r="108054" spans="1:4" x14ac:dyDescent="0.3">
      <c r="A108054" s="143">
        <v>42339</v>
      </c>
      <c r="B108054" s="120" t="s">
        <v>199</v>
      </c>
      <c r="C108054" s="120" t="s">
        <v>160</v>
      </c>
      <c r="D108054" s="144" t="s">
        <v>142</v>
      </c>
    </row>
    <row r="108055" spans="1:4" x14ac:dyDescent="0.3">
      <c r="A108055" s="143">
        <v>42339</v>
      </c>
      <c r="B108055" s="120" t="s">
        <v>199</v>
      </c>
      <c r="C108055" s="120" t="s">
        <v>161</v>
      </c>
      <c r="D108055" s="144" t="s">
        <v>142</v>
      </c>
    </row>
    <row r="108056" spans="1:4" x14ac:dyDescent="0.3">
      <c r="A108056" s="143">
        <v>42339</v>
      </c>
      <c r="B108056" s="120" t="s">
        <v>199</v>
      </c>
      <c r="C108056" s="120" t="s">
        <v>162</v>
      </c>
      <c r="D108056" s="144">
        <v>1.1161867380253936</v>
      </c>
    </row>
    <row r="108057" spans="1:4" x14ac:dyDescent="0.3">
      <c r="A108057" s="143">
        <v>42339</v>
      </c>
      <c r="B108057" s="120" t="s">
        <v>199</v>
      </c>
      <c r="C108057" s="120" t="s">
        <v>163</v>
      </c>
      <c r="D108057" s="144" t="s">
        <v>142</v>
      </c>
    </row>
    <row r="108058" spans="1:4" x14ac:dyDescent="0.3">
      <c r="A108058" s="143">
        <v>42339</v>
      </c>
      <c r="B108058" s="120" t="s">
        <v>199</v>
      </c>
      <c r="C108058" s="120" t="s">
        <v>164</v>
      </c>
      <c r="D108058" s="144" t="s">
        <v>142</v>
      </c>
    </row>
    <row r="108059" spans="1:4" x14ac:dyDescent="0.3">
      <c r="A108059" s="143">
        <v>42339</v>
      </c>
      <c r="B108059" s="120" t="s">
        <v>199</v>
      </c>
      <c r="C108059" s="120" t="s">
        <v>165</v>
      </c>
      <c r="D108059" s="144" t="s">
        <v>142</v>
      </c>
    </row>
    <row r="108060" spans="1:4" x14ac:dyDescent="0.3">
      <c r="A108060" s="143">
        <v>42339</v>
      </c>
      <c r="B108060" s="120" t="s">
        <v>199</v>
      </c>
      <c r="C108060" s="120" t="s">
        <v>166</v>
      </c>
      <c r="D108060" s="144">
        <v>1.276439698170198</v>
      </c>
    </row>
    <row r="108061" spans="1:4" x14ac:dyDescent="0.3">
      <c r="A108061" s="143">
        <v>42339</v>
      </c>
      <c r="B108061" s="120" t="s">
        <v>199</v>
      </c>
      <c r="C108061" s="120" t="s">
        <v>167</v>
      </c>
      <c r="D108061" s="144" t="s">
        <v>142</v>
      </c>
    </row>
    <row r="108062" spans="1:4" x14ac:dyDescent="0.3">
      <c r="A108062" s="143">
        <v>42339</v>
      </c>
      <c r="B108062" s="120" t="s">
        <v>199</v>
      </c>
      <c r="C108062" s="120" t="s">
        <v>168</v>
      </c>
      <c r="D108062" s="144" t="s">
        <v>142</v>
      </c>
    </row>
    <row r="108063" spans="1:4" x14ac:dyDescent="0.3">
      <c r="A108063" s="143">
        <v>42370</v>
      </c>
      <c r="B108063" s="120" t="s">
        <v>199</v>
      </c>
      <c r="C108063" s="120" t="s">
        <v>141</v>
      </c>
      <c r="D108063" s="144" t="s">
        <v>142</v>
      </c>
    </row>
    <row r="108064" spans="1:4" x14ac:dyDescent="0.3">
      <c r="A108064" s="143">
        <v>42370</v>
      </c>
      <c r="B108064" s="120" t="s">
        <v>199</v>
      </c>
      <c r="C108064" s="120" t="s">
        <v>143</v>
      </c>
      <c r="D108064" s="144" t="s">
        <v>142</v>
      </c>
    </row>
    <row r="108065" spans="1:4" x14ac:dyDescent="0.3">
      <c r="A108065" s="143">
        <v>42370</v>
      </c>
      <c r="B108065" s="120" t="s">
        <v>199</v>
      </c>
      <c r="C108065" s="120" t="s">
        <v>144</v>
      </c>
      <c r="D108065" s="144" t="s">
        <v>142</v>
      </c>
    </row>
    <row r="108066" spans="1:4" x14ac:dyDescent="0.3">
      <c r="A108066" s="143">
        <v>42370</v>
      </c>
      <c r="B108066" s="120" t="s">
        <v>199</v>
      </c>
      <c r="C108066" s="120" t="s">
        <v>145</v>
      </c>
      <c r="D108066" s="144" t="s">
        <v>142</v>
      </c>
    </row>
    <row r="108067" spans="1:4" x14ac:dyDescent="0.3">
      <c r="A108067" s="143">
        <v>42370</v>
      </c>
      <c r="B108067" s="120" t="s">
        <v>199</v>
      </c>
      <c r="C108067" s="120" t="s">
        <v>146</v>
      </c>
      <c r="D108067" s="144" t="s">
        <v>142</v>
      </c>
    </row>
    <row r="108068" spans="1:4" x14ac:dyDescent="0.3">
      <c r="A108068" s="143">
        <v>42370</v>
      </c>
      <c r="B108068" s="120" t="s">
        <v>199</v>
      </c>
      <c r="C108068" s="120" t="s">
        <v>147</v>
      </c>
      <c r="D108068" s="144">
        <v>1.3142990161657733</v>
      </c>
    </row>
    <row r="108069" spans="1:4" x14ac:dyDescent="0.3">
      <c r="A108069" s="143">
        <v>42370</v>
      </c>
      <c r="B108069" s="120" t="s">
        <v>199</v>
      </c>
      <c r="C108069" s="120" t="s">
        <v>148</v>
      </c>
      <c r="D108069" s="144" t="s">
        <v>142</v>
      </c>
    </row>
    <row r="108070" spans="1:4" x14ac:dyDescent="0.3">
      <c r="A108070" s="143">
        <v>42370</v>
      </c>
      <c r="B108070" s="120" t="s">
        <v>199</v>
      </c>
      <c r="C108070" s="120" t="s">
        <v>149</v>
      </c>
      <c r="D108070" s="144" t="s">
        <v>142</v>
      </c>
    </row>
    <row r="108071" spans="1:4" x14ac:dyDescent="0.3">
      <c r="A108071" s="143">
        <v>42370</v>
      </c>
      <c r="B108071" s="120" t="s">
        <v>199</v>
      </c>
      <c r="C108071" s="120" t="s">
        <v>150</v>
      </c>
      <c r="D108071" s="144" t="s">
        <v>142</v>
      </c>
    </row>
    <row r="108072" spans="1:4" x14ac:dyDescent="0.3">
      <c r="A108072" s="143">
        <v>42370</v>
      </c>
      <c r="B108072" s="120" t="s">
        <v>199</v>
      </c>
      <c r="C108072" s="120" t="s">
        <v>151</v>
      </c>
      <c r="D108072" s="144" t="s">
        <v>142</v>
      </c>
    </row>
    <row r="108073" spans="1:4" x14ac:dyDescent="0.3">
      <c r="A108073" s="143">
        <v>42370</v>
      </c>
      <c r="B108073" s="120" t="s">
        <v>199</v>
      </c>
      <c r="C108073" s="120" t="s">
        <v>152</v>
      </c>
      <c r="D108073" s="144">
        <v>1.5384159250919633</v>
      </c>
    </row>
    <row r="108074" spans="1:4" x14ac:dyDescent="0.3">
      <c r="A108074" s="143">
        <v>42370</v>
      </c>
      <c r="B108074" s="120" t="s">
        <v>199</v>
      </c>
      <c r="C108074" s="120" t="s">
        <v>153</v>
      </c>
      <c r="D108074" s="144" t="s">
        <v>142</v>
      </c>
    </row>
    <row r="108075" spans="1:4" x14ac:dyDescent="0.3">
      <c r="A108075" s="143">
        <v>42370</v>
      </c>
      <c r="B108075" s="120" t="s">
        <v>199</v>
      </c>
      <c r="C108075" s="120" t="s">
        <v>154</v>
      </c>
      <c r="D108075" s="144">
        <v>1.155145683281412</v>
      </c>
    </row>
    <row r="108076" spans="1:4" x14ac:dyDescent="0.3">
      <c r="A108076" s="143">
        <v>42370</v>
      </c>
      <c r="B108076" s="120" t="s">
        <v>199</v>
      </c>
      <c r="C108076" s="120" t="s">
        <v>155</v>
      </c>
      <c r="D108076" s="144" t="s">
        <v>142</v>
      </c>
    </row>
    <row r="108077" spans="1:4" x14ac:dyDescent="0.3">
      <c r="A108077" s="143">
        <v>42370</v>
      </c>
      <c r="B108077" s="120" t="s">
        <v>199</v>
      </c>
      <c r="C108077" s="120" t="s">
        <v>156</v>
      </c>
      <c r="D108077" s="144" t="s">
        <v>142</v>
      </c>
    </row>
    <row r="108078" spans="1:4" x14ac:dyDescent="0.3">
      <c r="A108078" s="143">
        <v>42370</v>
      </c>
      <c r="B108078" s="120" t="s">
        <v>199</v>
      </c>
      <c r="C108078" s="120" t="s">
        <v>157</v>
      </c>
      <c r="D108078" s="144">
        <v>1.3306729909054265</v>
      </c>
    </row>
    <row r="108079" spans="1:4" x14ac:dyDescent="0.3">
      <c r="A108079" s="143">
        <v>42370</v>
      </c>
      <c r="B108079" s="120" t="s">
        <v>199</v>
      </c>
      <c r="C108079" s="120" t="s">
        <v>158</v>
      </c>
      <c r="D108079" s="144" t="s">
        <v>142</v>
      </c>
    </row>
    <row r="108080" spans="1:4" x14ac:dyDescent="0.3">
      <c r="A108080" s="143">
        <v>42370</v>
      </c>
      <c r="B108080" s="120" t="s">
        <v>199</v>
      </c>
      <c r="C108080" s="120" t="s">
        <v>159</v>
      </c>
      <c r="D108080" s="144" t="s">
        <v>142</v>
      </c>
    </row>
    <row r="108081" spans="1:4" x14ac:dyDescent="0.3">
      <c r="A108081" s="143">
        <v>42370</v>
      </c>
      <c r="B108081" s="120" t="s">
        <v>199</v>
      </c>
      <c r="C108081" s="120" t="s">
        <v>160</v>
      </c>
      <c r="D108081" s="144" t="s">
        <v>142</v>
      </c>
    </row>
    <row r="108082" spans="1:4" x14ac:dyDescent="0.3">
      <c r="A108082" s="143">
        <v>42370</v>
      </c>
      <c r="B108082" s="120" t="s">
        <v>199</v>
      </c>
      <c r="C108082" s="120" t="s">
        <v>161</v>
      </c>
      <c r="D108082" s="144" t="s">
        <v>142</v>
      </c>
    </row>
    <row r="108083" spans="1:4" x14ac:dyDescent="0.3">
      <c r="A108083" s="143">
        <v>42370</v>
      </c>
      <c r="B108083" s="120" t="s">
        <v>199</v>
      </c>
      <c r="C108083" s="120" t="s">
        <v>162</v>
      </c>
      <c r="D108083" s="144">
        <v>1.1412284492812934</v>
      </c>
    </row>
    <row r="108084" spans="1:4" x14ac:dyDescent="0.3">
      <c r="A108084" s="143">
        <v>42370</v>
      </c>
      <c r="B108084" s="120" t="s">
        <v>199</v>
      </c>
      <c r="C108084" s="120" t="s">
        <v>163</v>
      </c>
      <c r="D108084" s="144" t="s">
        <v>142</v>
      </c>
    </row>
    <row r="108085" spans="1:4" x14ac:dyDescent="0.3">
      <c r="A108085" s="143">
        <v>42370</v>
      </c>
      <c r="B108085" s="120" t="s">
        <v>199</v>
      </c>
      <c r="C108085" s="120" t="s">
        <v>164</v>
      </c>
      <c r="D108085" s="144" t="s">
        <v>142</v>
      </c>
    </row>
    <row r="108086" spans="1:4" x14ac:dyDescent="0.3">
      <c r="A108086" s="143">
        <v>42370</v>
      </c>
      <c r="B108086" s="120" t="s">
        <v>199</v>
      </c>
      <c r="C108086" s="120" t="s">
        <v>165</v>
      </c>
      <c r="D108086" s="144" t="s">
        <v>142</v>
      </c>
    </row>
    <row r="108087" spans="1:4" x14ac:dyDescent="0.3">
      <c r="A108087" s="143">
        <v>42370</v>
      </c>
      <c r="B108087" s="120" t="s">
        <v>199</v>
      </c>
      <c r="C108087" s="120" t="s">
        <v>166</v>
      </c>
      <c r="D108087" s="144">
        <v>1.2495983566504467</v>
      </c>
    </row>
    <row r="108088" spans="1:4" x14ac:dyDescent="0.3">
      <c r="A108088" s="143">
        <v>42370</v>
      </c>
      <c r="B108088" s="120" t="s">
        <v>199</v>
      </c>
      <c r="C108088" s="120" t="s">
        <v>167</v>
      </c>
      <c r="D108088" s="144" t="s">
        <v>142</v>
      </c>
    </row>
    <row r="108089" spans="1:4" x14ac:dyDescent="0.3">
      <c r="A108089" s="143">
        <v>42370</v>
      </c>
      <c r="B108089" s="120" t="s">
        <v>199</v>
      </c>
      <c r="C108089" s="120" t="s">
        <v>168</v>
      </c>
      <c r="D108089" s="144" t="s">
        <v>142</v>
      </c>
    </row>
    <row r="108090" spans="1:4" x14ac:dyDescent="0.3">
      <c r="A108090" s="143">
        <v>42401</v>
      </c>
      <c r="B108090" s="120" t="s">
        <v>199</v>
      </c>
      <c r="C108090" s="120" t="s">
        <v>141</v>
      </c>
      <c r="D108090" s="144" t="s">
        <v>142</v>
      </c>
    </row>
    <row r="108091" spans="1:4" x14ac:dyDescent="0.3">
      <c r="A108091" s="143">
        <v>42401</v>
      </c>
      <c r="B108091" s="120" t="s">
        <v>199</v>
      </c>
      <c r="C108091" s="120" t="s">
        <v>143</v>
      </c>
      <c r="D108091" s="144" t="s">
        <v>142</v>
      </c>
    </row>
    <row r="108092" spans="1:4" x14ac:dyDescent="0.3">
      <c r="A108092" s="143">
        <v>42401</v>
      </c>
      <c r="B108092" s="120" t="s">
        <v>199</v>
      </c>
      <c r="C108092" s="120" t="s">
        <v>144</v>
      </c>
      <c r="D108092" s="144" t="s">
        <v>142</v>
      </c>
    </row>
    <row r="108093" spans="1:4" x14ac:dyDescent="0.3">
      <c r="A108093" s="143">
        <v>42401</v>
      </c>
      <c r="B108093" s="120" t="s">
        <v>199</v>
      </c>
      <c r="C108093" s="120" t="s">
        <v>145</v>
      </c>
      <c r="D108093" s="144" t="s">
        <v>142</v>
      </c>
    </row>
    <row r="108094" spans="1:4" x14ac:dyDescent="0.3">
      <c r="A108094" s="143">
        <v>42401</v>
      </c>
      <c r="B108094" s="120" t="s">
        <v>199</v>
      </c>
      <c r="C108094" s="120" t="s">
        <v>146</v>
      </c>
      <c r="D108094" s="144" t="s">
        <v>142</v>
      </c>
    </row>
    <row r="108095" spans="1:4" x14ac:dyDescent="0.3">
      <c r="A108095" s="143">
        <v>42401</v>
      </c>
      <c r="B108095" s="120" t="s">
        <v>199</v>
      </c>
      <c r="C108095" s="120" t="s">
        <v>147</v>
      </c>
      <c r="D108095" s="144">
        <v>1.3028550670371832</v>
      </c>
    </row>
    <row r="108096" spans="1:4" x14ac:dyDescent="0.3">
      <c r="A108096" s="143">
        <v>42401</v>
      </c>
      <c r="B108096" s="120" t="s">
        <v>199</v>
      </c>
      <c r="C108096" s="120" t="s">
        <v>148</v>
      </c>
      <c r="D108096" s="144" t="s">
        <v>142</v>
      </c>
    </row>
    <row r="108097" spans="1:4" x14ac:dyDescent="0.3">
      <c r="A108097" s="143">
        <v>42401</v>
      </c>
      <c r="B108097" s="120" t="s">
        <v>199</v>
      </c>
      <c r="C108097" s="120" t="s">
        <v>149</v>
      </c>
      <c r="D108097" s="144" t="s">
        <v>142</v>
      </c>
    </row>
    <row r="108098" spans="1:4" x14ac:dyDescent="0.3">
      <c r="A108098" s="143">
        <v>42401</v>
      </c>
      <c r="B108098" s="120" t="s">
        <v>199</v>
      </c>
      <c r="C108098" s="120" t="s">
        <v>150</v>
      </c>
      <c r="D108098" s="144" t="s">
        <v>142</v>
      </c>
    </row>
    <row r="108099" spans="1:4" x14ac:dyDescent="0.3">
      <c r="A108099" s="143">
        <v>42401</v>
      </c>
      <c r="B108099" s="120" t="s">
        <v>199</v>
      </c>
      <c r="C108099" s="120" t="s">
        <v>151</v>
      </c>
      <c r="D108099" s="144" t="s">
        <v>142</v>
      </c>
    </row>
    <row r="108100" spans="1:4" x14ac:dyDescent="0.3">
      <c r="A108100" s="143">
        <v>42401</v>
      </c>
      <c r="B108100" s="120" t="s">
        <v>199</v>
      </c>
      <c r="C108100" s="120" t="s">
        <v>152</v>
      </c>
      <c r="D108100" s="144">
        <v>1.5902568893833438</v>
      </c>
    </row>
    <row r="108101" spans="1:4" x14ac:dyDescent="0.3">
      <c r="A108101" s="143">
        <v>42401</v>
      </c>
      <c r="B108101" s="120" t="s">
        <v>199</v>
      </c>
      <c r="C108101" s="120" t="s">
        <v>153</v>
      </c>
      <c r="D108101" s="144" t="s">
        <v>142</v>
      </c>
    </row>
    <row r="108102" spans="1:4" x14ac:dyDescent="0.3">
      <c r="A108102" s="143">
        <v>42401</v>
      </c>
      <c r="B108102" s="120" t="s">
        <v>199</v>
      </c>
      <c r="C108102" s="120" t="s">
        <v>154</v>
      </c>
      <c r="D108102" s="144">
        <v>1.1443546723423839</v>
      </c>
    </row>
    <row r="108103" spans="1:4" x14ac:dyDescent="0.3">
      <c r="A108103" s="143">
        <v>42401</v>
      </c>
      <c r="B108103" s="120" t="s">
        <v>199</v>
      </c>
      <c r="C108103" s="120" t="s">
        <v>155</v>
      </c>
      <c r="D108103" s="144" t="s">
        <v>142</v>
      </c>
    </row>
    <row r="108104" spans="1:4" x14ac:dyDescent="0.3">
      <c r="A108104" s="143">
        <v>42401</v>
      </c>
      <c r="B108104" s="120" t="s">
        <v>199</v>
      </c>
      <c r="C108104" s="120" t="s">
        <v>156</v>
      </c>
      <c r="D108104" s="144" t="s">
        <v>142</v>
      </c>
    </row>
    <row r="108105" spans="1:4" x14ac:dyDescent="0.3">
      <c r="A108105" s="143">
        <v>42401</v>
      </c>
      <c r="B108105" s="120" t="s">
        <v>199</v>
      </c>
      <c r="C108105" s="120" t="s">
        <v>157</v>
      </c>
      <c r="D108105" s="144">
        <v>1.3486827719298242</v>
      </c>
    </row>
    <row r="108106" spans="1:4" x14ac:dyDescent="0.3">
      <c r="A108106" s="143">
        <v>42401</v>
      </c>
      <c r="B108106" s="120" t="s">
        <v>199</v>
      </c>
      <c r="C108106" s="120" t="s">
        <v>158</v>
      </c>
      <c r="D108106" s="144" t="s">
        <v>142</v>
      </c>
    </row>
    <row r="108107" spans="1:4" x14ac:dyDescent="0.3">
      <c r="A108107" s="143">
        <v>42401</v>
      </c>
      <c r="B108107" s="120" t="s">
        <v>199</v>
      </c>
      <c r="C108107" s="120" t="s">
        <v>159</v>
      </c>
      <c r="D108107" s="144" t="s">
        <v>142</v>
      </c>
    </row>
    <row r="108108" spans="1:4" x14ac:dyDescent="0.3">
      <c r="A108108" s="143">
        <v>42401</v>
      </c>
      <c r="B108108" s="120" t="s">
        <v>199</v>
      </c>
      <c r="C108108" s="120" t="s">
        <v>160</v>
      </c>
      <c r="D108108" s="144" t="s">
        <v>142</v>
      </c>
    </row>
    <row r="108109" spans="1:4" x14ac:dyDescent="0.3">
      <c r="A108109" s="143">
        <v>42401</v>
      </c>
      <c r="B108109" s="120" t="s">
        <v>199</v>
      </c>
      <c r="C108109" s="120" t="s">
        <v>161</v>
      </c>
      <c r="D108109" s="144" t="s">
        <v>142</v>
      </c>
    </row>
    <row r="108110" spans="1:4" x14ac:dyDescent="0.3">
      <c r="A108110" s="143">
        <v>42401</v>
      </c>
      <c r="B108110" s="120" t="s">
        <v>199</v>
      </c>
      <c r="C108110" s="120" t="s">
        <v>162</v>
      </c>
      <c r="D108110" s="144">
        <v>1.132907175719678</v>
      </c>
    </row>
    <row r="108111" spans="1:4" x14ac:dyDescent="0.3">
      <c r="A108111" s="143">
        <v>42401</v>
      </c>
      <c r="B108111" s="120" t="s">
        <v>199</v>
      </c>
      <c r="C108111" s="120" t="s">
        <v>163</v>
      </c>
      <c r="D108111" s="144" t="s">
        <v>142</v>
      </c>
    </row>
    <row r="108112" spans="1:4" x14ac:dyDescent="0.3">
      <c r="A108112" s="143">
        <v>42401</v>
      </c>
      <c r="B108112" s="120" t="s">
        <v>199</v>
      </c>
      <c r="C108112" s="120" t="s">
        <v>164</v>
      </c>
      <c r="D108112" s="144" t="s">
        <v>142</v>
      </c>
    </row>
    <row r="108113" spans="1:4" x14ac:dyDescent="0.3">
      <c r="A108113" s="143">
        <v>42401</v>
      </c>
      <c r="B108113" s="120" t="s">
        <v>199</v>
      </c>
      <c r="C108113" s="120" t="s">
        <v>165</v>
      </c>
      <c r="D108113" s="144" t="s">
        <v>142</v>
      </c>
    </row>
    <row r="108114" spans="1:4" x14ac:dyDescent="0.3">
      <c r="A108114" s="143">
        <v>42401</v>
      </c>
      <c r="B108114" s="120" t="s">
        <v>199</v>
      </c>
      <c r="C108114" s="120" t="s">
        <v>166</v>
      </c>
      <c r="D108114" s="144">
        <v>1.3121316219383974</v>
      </c>
    </row>
    <row r="108115" spans="1:4" x14ac:dyDescent="0.3">
      <c r="A108115" s="143">
        <v>42401</v>
      </c>
      <c r="B108115" s="120" t="s">
        <v>199</v>
      </c>
      <c r="C108115" s="120" t="s">
        <v>167</v>
      </c>
      <c r="D108115" s="144" t="s">
        <v>142</v>
      </c>
    </row>
    <row r="108116" spans="1:4" x14ac:dyDescent="0.3">
      <c r="A108116" s="143">
        <v>42401</v>
      </c>
      <c r="B108116" s="120" t="s">
        <v>199</v>
      </c>
      <c r="C108116" s="120" t="s">
        <v>168</v>
      </c>
      <c r="D108116" s="144" t="s">
        <v>142</v>
      </c>
    </row>
    <row r="108117" spans="1:4" x14ac:dyDescent="0.3">
      <c r="A108117" s="143">
        <v>42430</v>
      </c>
      <c r="B108117" s="120" t="s">
        <v>199</v>
      </c>
      <c r="C108117" s="120" t="s">
        <v>141</v>
      </c>
      <c r="D108117" s="144" t="s">
        <v>142</v>
      </c>
    </row>
    <row r="108118" spans="1:4" x14ac:dyDescent="0.3">
      <c r="A108118" s="143">
        <v>42430</v>
      </c>
      <c r="B108118" s="120" t="s">
        <v>199</v>
      </c>
      <c r="C108118" s="120" t="s">
        <v>143</v>
      </c>
      <c r="D108118" s="144" t="s">
        <v>142</v>
      </c>
    </row>
    <row r="108119" spans="1:4" x14ac:dyDescent="0.3">
      <c r="A108119" s="143">
        <v>42430</v>
      </c>
      <c r="B108119" s="120" t="s">
        <v>199</v>
      </c>
      <c r="C108119" s="120" t="s">
        <v>144</v>
      </c>
      <c r="D108119" s="144" t="s">
        <v>142</v>
      </c>
    </row>
    <row r="108120" spans="1:4" x14ac:dyDescent="0.3">
      <c r="A108120" s="143">
        <v>42430</v>
      </c>
      <c r="B108120" s="120" t="s">
        <v>199</v>
      </c>
      <c r="C108120" s="120" t="s">
        <v>145</v>
      </c>
      <c r="D108120" s="144" t="s">
        <v>142</v>
      </c>
    </row>
    <row r="108121" spans="1:4" x14ac:dyDescent="0.3">
      <c r="A108121" s="143">
        <v>42430</v>
      </c>
      <c r="B108121" s="120" t="s">
        <v>199</v>
      </c>
      <c r="C108121" s="120" t="s">
        <v>146</v>
      </c>
      <c r="D108121" s="144" t="s">
        <v>142</v>
      </c>
    </row>
    <row r="108122" spans="1:4" x14ac:dyDescent="0.3">
      <c r="A108122" s="143">
        <v>42430</v>
      </c>
      <c r="B108122" s="120" t="s">
        <v>199</v>
      </c>
      <c r="C108122" s="120" t="s">
        <v>147</v>
      </c>
      <c r="D108122" s="144">
        <v>1.2760163987981001</v>
      </c>
    </row>
    <row r="108123" spans="1:4" x14ac:dyDescent="0.3">
      <c r="A108123" s="143">
        <v>42430</v>
      </c>
      <c r="B108123" s="120" t="s">
        <v>199</v>
      </c>
      <c r="C108123" s="120" t="s">
        <v>148</v>
      </c>
      <c r="D108123" s="144" t="s">
        <v>142</v>
      </c>
    </row>
    <row r="108124" spans="1:4" x14ac:dyDescent="0.3">
      <c r="A108124" s="143">
        <v>42430</v>
      </c>
      <c r="B108124" s="120" t="s">
        <v>199</v>
      </c>
      <c r="C108124" s="120" t="s">
        <v>149</v>
      </c>
      <c r="D108124" s="144" t="s">
        <v>142</v>
      </c>
    </row>
    <row r="108125" spans="1:4" x14ac:dyDescent="0.3">
      <c r="A108125" s="143">
        <v>42430</v>
      </c>
      <c r="B108125" s="120" t="s">
        <v>199</v>
      </c>
      <c r="C108125" s="120" t="s">
        <v>150</v>
      </c>
      <c r="D108125" s="144">
        <v>1.402038318483801</v>
      </c>
    </row>
    <row r="108126" spans="1:4" x14ac:dyDescent="0.3">
      <c r="A108126" s="143">
        <v>42430</v>
      </c>
      <c r="B108126" s="120" t="s">
        <v>199</v>
      </c>
      <c r="C108126" s="120" t="s">
        <v>151</v>
      </c>
      <c r="D108126" s="144" t="s">
        <v>142</v>
      </c>
    </row>
    <row r="108127" spans="1:4" x14ac:dyDescent="0.3">
      <c r="A108127" s="143">
        <v>42430</v>
      </c>
      <c r="B108127" s="120" t="s">
        <v>199</v>
      </c>
      <c r="C108127" s="120" t="s">
        <v>152</v>
      </c>
      <c r="D108127" s="144">
        <v>1.6301864870292277</v>
      </c>
    </row>
    <row r="108128" spans="1:4" x14ac:dyDescent="0.3">
      <c r="A108128" s="143">
        <v>42430</v>
      </c>
      <c r="B108128" s="120" t="s">
        <v>199</v>
      </c>
      <c r="C108128" s="120" t="s">
        <v>153</v>
      </c>
      <c r="D108128" s="144" t="s">
        <v>142</v>
      </c>
    </row>
    <row r="108129" spans="1:4" x14ac:dyDescent="0.3">
      <c r="A108129" s="143">
        <v>42430</v>
      </c>
      <c r="B108129" s="120" t="s">
        <v>199</v>
      </c>
      <c r="C108129" s="120" t="s">
        <v>154</v>
      </c>
      <c r="D108129" s="144">
        <v>1.1604276860083784</v>
      </c>
    </row>
    <row r="108130" spans="1:4" x14ac:dyDescent="0.3">
      <c r="A108130" s="143">
        <v>42430</v>
      </c>
      <c r="B108130" s="120" t="s">
        <v>199</v>
      </c>
      <c r="C108130" s="120" t="s">
        <v>155</v>
      </c>
      <c r="D108130" s="144" t="s">
        <v>142</v>
      </c>
    </row>
    <row r="108131" spans="1:4" x14ac:dyDescent="0.3">
      <c r="A108131" s="143">
        <v>42430</v>
      </c>
      <c r="B108131" s="120" t="s">
        <v>199</v>
      </c>
      <c r="C108131" s="120" t="s">
        <v>156</v>
      </c>
      <c r="D108131" s="144" t="s">
        <v>142</v>
      </c>
    </row>
    <row r="108132" spans="1:4" x14ac:dyDescent="0.3">
      <c r="A108132" s="143">
        <v>42430</v>
      </c>
      <c r="B108132" s="120" t="s">
        <v>199</v>
      </c>
      <c r="C108132" s="120" t="s">
        <v>157</v>
      </c>
      <c r="D108132" s="144">
        <v>1.3612150866148343</v>
      </c>
    </row>
    <row r="108133" spans="1:4" x14ac:dyDescent="0.3">
      <c r="A108133" s="143">
        <v>42430</v>
      </c>
      <c r="B108133" s="120" t="s">
        <v>199</v>
      </c>
      <c r="C108133" s="120" t="s">
        <v>158</v>
      </c>
      <c r="D108133" s="144" t="s">
        <v>142</v>
      </c>
    </row>
    <row r="108134" spans="1:4" x14ac:dyDescent="0.3">
      <c r="A108134" s="143">
        <v>42430</v>
      </c>
      <c r="B108134" s="120" t="s">
        <v>199</v>
      </c>
      <c r="C108134" s="120" t="s">
        <v>159</v>
      </c>
      <c r="D108134" s="144" t="s">
        <v>142</v>
      </c>
    </row>
    <row r="108135" spans="1:4" x14ac:dyDescent="0.3">
      <c r="A108135" s="143">
        <v>42430</v>
      </c>
      <c r="B108135" s="120" t="s">
        <v>199</v>
      </c>
      <c r="C108135" s="120" t="s">
        <v>160</v>
      </c>
      <c r="D108135" s="144">
        <v>1.2671358842663927</v>
      </c>
    </row>
    <row r="108136" spans="1:4" x14ac:dyDescent="0.3">
      <c r="A108136" s="143">
        <v>42430</v>
      </c>
      <c r="B108136" s="120" t="s">
        <v>199</v>
      </c>
      <c r="C108136" s="120" t="s">
        <v>161</v>
      </c>
      <c r="D108136" s="144" t="s">
        <v>142</v>
      </c>
    </row>
    <row r="108137" spans="1:4" x14ac:dyDescent="0.3">
      <c r="A108137" s="143">
        <v>42430</v>
      </c>
      <c r="B108137" s="120" t="s">
        <v>199</v>
      </c>
      <c r="C108137" s="120" t="s">
        <v>162</v>
      </c>
      <c r="D108137" s="144">
        <v>1.14688306924454</v>
      </c>
    </row>
    <row r="108138" spans="1:4" x14ac:dyDescent="0.3">
      <c r="A108138" s="143">
        <v>42430</v>
      </c>
      <c r="B108138" s="120" t="s">
        <v>199</v>
      </c>
      <c r="C108138" s="120" t="s">
        <v>163</v>
      </c>
      <c r="D108138" s="144" t="s">
        <v>142</v>
      </c>
    </row>
    <row r="108139" spans="1:4" x14ac:dyDescent="0.3">
      <c r="A108139" s="143">
        <v>42430</v>
      </c>
      <c r="B108139" s="120" t="s">
        <v>199</v>
      </c>
      <c r="C108139" s="120" t="s">
        <v>164</v>
      </c>
      <c r="D108139" s="144" t="s">
        <v>142</v>
      </c>
    </row>
    <row r="108140" spans="1:4" x14ac:dyDescent="0.3">
      <c r="A108140" s="143">
        <v>42430</v>
      </c>
      <c r="B108140" s="120" t="s">
        <v>199</v>
      </c>
      <c r="C108140" s="120" t="s">
        <v>165</v>
      </c>
      <c r="D108140" s="144" t="s">
        <v>142</v>
      </c>
    </row>
    <row r="108141" spans="1:4" x14ac:dyDescent="0.3">
      <c r="A108141" s="143">
        <v>42430</v>
      </c>
      <c r="B108141" s="120" t="s">
        <v>199</v>
      </c>
      <c r="C108141" s="120" t="s">
        <v>166</v>
      </c>
      <c r="D108141" s="144">
        <v>1.2629427599611802</v>
      </c>
    </row>
    <row r="108142" spans="1:4" x14ac:dyDescent="0.3">
      <c r="A108142" s="143">
        <v>42430</v>
      </c>
      <c r="B108142" s="120" t="s">
        <v>199</v>
      </c>
      <c r="C108142" s="120" t="s">
        <v>167</v>
      </c>
      <c r="D108142" s="144" t="s">
        <v>142</v>
      </c>
    </row>
    <row r="108143" spans="1:4" x14ac:dyDescent="0.3">
      <c r="A108143" s="143">
        <v>42430</v>
      </c>
      <c r="B108143" s="120" t="s">
        <v>199</v>
      </c>
      <c r="C108143" s="120" t="s">
        <v>168</v>
      </c>
      <c r="D108143" s="144" t="s">
        <v>142</v>
      </c>
    </row>
    <row r="108144" spans="1:4" x14ac:dyDescent="0.3">
      <c r="A108144" s="143">
        <v>42461</v>
      </c>
      <c r="B108144" s="120" t="s">
        <v>199</v>
      </c>
      <c r="C108144" s="120" t="s">
        <v>141</v>
      </c>
      <c r="D108144" s="144" t="s">
        <v>142</v>
      </c>
    </row>
    <row r="108145" spans="1:4" x14ac:dyDescent="0.3">
      <c r="A108145" s="143">
        <v>42461</v>
      </c>
      <c r="B108145" s="120" t="s">
        <v>199</v>
      </c>
      <c r="C108145" s="120" t="s">
        <v>143</v>
      </c>
      <c r="D108145" s="144" t="s">
        <v>142</v>
      </c>
    </row>
    <row r="108146" spans="1:4" x14ac:dyDescent="0.3">
      <c r="A108146" s="143">
        <v>42461</v>
      </c>
      <c r="B108146" s="120" t="s">
        <v>199</v>
      </c>
      <c r="C108146" s="120" t="s">
        <v>144</v>
      </c>
      <c r="D108146" s="144" t="s">
        <v>142</v>
      </c>
    </row>
    <row r="108147" spans="1:4" x14ac:dyDescent="0.3">
      <c r="A108147" s="143">
        <v>42461</v>
      </c>
      <c r="B108147" s="120" t="s">
        <v>199</v>
      </c>
      <c r="C108147" s="120" t="s">
        <v>145</v>
      </c>
      <c r="D108147" s="144" t="s">
        <v>142</v>
      </c>
    </row>
    <row r="108148" spans="1:4" x14ac:dyDescent="0.3">
      <c r="A108148" s="143">
        <v>42461</v>
      </c>
      <c r="B108148" s="120" t="s">
        <v>199</v>
      </c>
      <c r="C108148" s="120" t="s">
        <v>146</v>
      </c>
      <c r="D108148" s="144" t="s">
        <v>142</v>
      </c>
    </row>
    <row r="108149" spans="1:4" x14ac:dyDescent="0.3">
      <c r="A108149" s="143">
        <v>42461</v>
      </c>
      <c r="B108149" s="120" t="s">
        <v>199</v>
      </c>
      <c r="C108149" s="120" t="s">
        <v>147</v>
      </c>
      <c r="D108149" s="144">
        <v>1.3570981566113141</v>
      </c>
    </row>
    <row r="108150" spans="1:4" x14ac:dyDescent="0.3">
      <c r="A108150" s="143">
        <v>42461</v>
      </c>
      <c r="B108150" s="120" t="s">
        <v>199</v>
      </c>
      <c r="C108150" s="120" t="s">
        <v>148</v>
      </c>
      <c r="D108150" s="144" t="s">
        <v>142</v>
      </c>
    </row>
    <row r="108151" spans="1:4" x14ac:dyDescent="0.3">
      <c r="A108151" s="143">
        <v>42461</v>
      </c>
      <c r="B108151" s="120" t="s">
        <v>199</v>
      </c>
      <c r="C108151" s="120" t="s">
        <v>149</v>
      </c>
      <c r="D108151" s="144" t="s">
        <v>142</v>
      </c>
    </row>
    <row r="108152" spans="1:4" x14ac:dyDescent="0.3">
      <c r="A108152" s="143">
        <v>42461</v>
      </c>
      <c r="B108152" s="120" t="s">
        <v>199</v>
      </c>
      <c r="C108152" s="120" t="s">
        <v>150</v>
      </c>
      <c r="D108152" s="144">
        <v>1.4879349568823002</v>
      </c>
    </row>
    <row r="108153" spans="1:4" x14ac:dyDescent="0.3">
      <c r="A108153" s="143">
        <v>42461</v>
      </c>
      <c r="B108153" s="120" t="s">
        <v>199</v>
      </c>
      <c r="C108153" s="120" t="s">
        <v>151</v>
      </c>
      <c r="D108153" s="144" t="s">
        <v>142</v>
      </c>
    </row>
    <row r="108154" spans="1:4" x14ac:dyDescent="0.3">
      <c r="A108154" s="143">
        <v>42461</v>
      </c>
      <c r="B108154" s="120" t="s">
        <v>199</v>
      </c>
      <c r="C108154" s="120" t="s">
        <v>152</v>
      </c>
      <c r="D108154" s="144">
        <v>1.7833762167857325</v>
      </c>
    </row>
    <row r="108155" spans="1:4" x14ac:dyDescent="0.3">
      <c r="A108155" s="143">
        <v>42461</v>
      </c>
      <c r="B108155" s="120" t="s">
        <v>199</v>
      </c>
      <c r="C108155" s="120" t="s">
        <v>153</v>
      </c>
      <c r="D108155" s="144" t="s">
        <v>142</v>
      </c>
    </row>
    <row r="108156" spans="1:4" x14ac:dyDescent="0.3">
      <c r="A108156" s="143">
        <v>42461</v>
      </c>
      <c r="B108156" s="120" t="s">
        <v>199</v>
      </c>
      <c r="C108156" s="120" t="s">
        <v>154</v>
      </c>
      <c r="D108156" s="144">
        <v>1.2725937578231299</v>
      </c>
    </row>
    <row r="108157" spans="1:4" x14ac:dyDescent="0.3">
      <c r="A108157" s="143">
        <v>42461</v>
      </c>
      <c r="B108157" s="120" t="s">
        <v>199</v>
      </c>
      <c r="C108157" s="120" t="s">
        <v>155</v>
      </c>
      <c r="D108157" s="144" t="s">
        <v>142</v>
      </c>
    </row>
    <row r="108158" spans="1:4" x14ac:dyDescent="0.3">
      <c r="A108158" s="143">
        <v>42461</v>
      </c>
      <c r="B108158" s="120" t="s">
        <v>199</v>
      </c>
      <c r="C108158" s="120" t="s">
        <v>156</v>
      </c>
      <c r="D108158" s="144" t="s">
        <v>142</v>
      </c>
    </row>
    <row r="108159" spans="1:4" x14ac:dyDescent="0.3">
      <c r="A108159" s="143">
        <v>42461</v>
      </c>
      <c r="B108159" s="120" t="s">
        <v>199</v>
      </c>
      <c r="C108159" s="120" t="s">
        <v>157</v>
      </c>
      <c r="D108159" s="144">
        <v>1.4390811202373859</v>
      </c>
    </row>
    <row r="108160" spans="1:4" x14ac:dyDescent="0.3">
      <c r="A108160" s="143">
        <v>42461</v>
      </c>
      <c r="B108160" s="120" t="s">
        <v>199</v>
      </c>
      <c r="C108160" s="120" t="s">
        <v>158</v>
      </c>
      <c r="D108160" s="144" t="s">
        <v>142</v>
      </c>
    </row>
    <row r="108161" spans="1:4" x14ac:dyDescent="0.3">
      <c r="A108161" s="143">
        <v>42461</v>
      </c>
      <c r="B108161" s="120" t="s">
        <v>199</v>
      </c>
      <c r="C108161" s="120" t="s">
        <v>159</v>
      </c>
      <c r="D108161" s="144" t="s">
        <v>142</v>
      </c>
    </row>
    <row r="108162" spans="1:4" x14ac:dyDescent="0.3">
      <c r="A108162" s="143">
        <v>42461</v>
      </c>
      <c r="B108162" s="120" t="s">
        <v>199</v>
      </c>
      <c r="C108162" s="120" t="s">
        <v>160</v>
      </c>
      <c r="D108162" s="144" t="s">
        <v>142</v>
      </c>
    </row>
    <row r="108163" spans="1:4" x14ac:dyDescent="0.3">
      <c r="A108163" s="143">
        <v>42461</v>
      </c>
      <c r="B108163" s="120" t="s">
        <v>199</v>
      </c>
      <c r="C108163" s="120" t="s">
        <v>161</v>
      </c>
      <c r="D108163" s="144" t="s">
        <v>142</v>
      </c>
    </row>
    <row r="108164" spans="1:4" x14ac:dyDescent="0.3">
      <c r="A108164" s="143">
        <v>42461</v>
      </c>
      <c r="B108164" s="120" t="s">
        <v>199</v>
      </c>
      <c r="C108164" s="120" t="s">
        <v>162</v>
      </c>
      <c r="D108164" s="144">
        <v>1.2464682751447917</v>
      </c>
    </row>
    <row r="108165" spans="1:4" x14ac:dyDescent="0.3">
      <c r="A108165" s="143">
        <v>42461</v>
      </c>
      <c r="B108165" s="120" t="s">
        <v>199</v>
      </c>
      <c r="C108165" s="120" t="s">
        <v>163</v>
      </c>
      <c r="D108165" s="144" t="s">
        <v>142</v>
      </c>
    </row>
    <row r="108166" spans="1:4" x14ac:dyDescent="0.3">
      <c r="A108166" s="143">
        <v>42461</v>
      </c>
      <c r="B108166" s="120" t="s">
        <v>199</v>
      </c>
      <c r="C108166" s="120" t="s">
        <v>164</v>
      </c>
      <c r="D108166" s="144" t="s">
        <v>142</v>
      </c>
    </row>
    <row r="108167" spans="1:4" x14ac:dyDescent="0.3">
      <c r="A108167" s="143">
        <v>42461</v>
      </c>
      <c r="B108167" s="120" t="s">
        <v>199</v>
      </c>
      <c r="C108167" s="120" t="s">
        <v>165</v>
      </c>
      <c r="D108167" s="144" t="s">
        <v>142</v>
      </c>
    </row>
    <row r="108168" spans="1:4" x14ac:dyDescent="0.3">
      <c r="A108168" s="143">
        <v>42461</v>
      </c>
      <c r="B108168" s="120" t="s">
        <v>199</v>
      </c>
      <c r="C108168" s="120" t="s">
        <v>166</v>
      </c>
      <c r="D108168" s="144">
        <v>1.3637207279649901</v>
      </c>
    </row>
    <row r="108169" spans="1:4" x14ac:dyDescent="0.3">
      <c r="A108169" s="143">
        <v>42461</v>
      </c>
      <c r="B108169" s="120" t="s">
        <v>199</v>
      </c>
      <c r="C108169" s="120" t="s">
        <v>167</v>
      </c>
      <c r="D108169" s="144" t="s">
        <v>142</v>
      </c>
    </row>
    <row r="108170" spans="1:4" x14ac:dyDescent="0.3">
      <c r="A108170" s="143">
        <v>42461</v>
      </c>
      <c r="B108170" s="120" t="s">
        <v>199</v>
      </c>
      <c r="C108170" s="120" t="s">
        <v>168</v>
      </c>
      <c r="D108170" s="144" t="s">
        <v>142</v>
      </c>
    </row>
    <row r="108171" spans="1:4" x14ac:dyDescent="0.3">
      <c r="A108171" s="143">
        <v>42491</v>
      </c>
      <c r="B108171" s="120" t="s">
        <v>199</v>
      </c>
      <c r="C108171" s="120" t="s">
        <v>141</v>
      </c>
      <c r="D108171" s="144" t="s">
        <v>142</v>
      </c>
    </row>
    <row r="108172" spans="1:4" x14ac:dyDescent="0.3">
      <c r="A108172" s="143">
        <v>42491</v>
      </c>
      <c r="B108172" s="120" t="s">
        <v>199</v>
      </c>
      <c r="C108172" s="120" t="s">
        <v>143</v>
      </c>
      <c r="D108172" s="144" t="s">
        <v>142</v>
      </c>
    </row>
    <row r="108173" spans="1:4" x14ac:dyDescent="0.3">
      <c r="A108173" s="143">
        <v>42491</v>
      </c>
      <c r="B108173" s="120" t="s">
        <v>199</v>
      </c>
      <c r="C108173" s="120" t="s">
        <v>144</v>
      </c>
      <c r="D108173" s="144" t="s">
        <v>142</v>
      </c>
    </row>
    <row r="108174" spans="1:4" x14ac:dyDescent="0.3">
      <c r="A108174" s="143">
        <v>42491</v>
      </c>
      <c r="B108174" s="120" t="s">
        <v>199</v>
      </c>
      <c r="C108174" s="120" t="s">
        <v>145</v>
      </c>
      <c r="D108174" s="144" t="s">
        <v>142</v>
      </c>
    </row>
    <row r="108175" spans="1:4" x14ac:dyDescent="0.3">
      <c r="A108175" s="143">
        <v>42491</v>
      </c>
      <c r="B108175" s="120" t="s">
        <v>199</v>
      </c>
      <c r="C108175" s="120" t="s">
        <v>146</v>
      </c>
      <c r="D108175" s="144">
        <v>1.3791370333062605</v>
      </c>
    </row>
    <row r="108176" spans="1:4" x14ac:dyDescent="0.3">
      <c r="A108176" s="143">
        <v>42491</v>
      </c>
      <c r="B108176" s="120" t="s">
        <v>199</v>
      </c>
      <c r="C108176" s="120" t="s">
        <v>147</v>
      </c>
      <c r="D108176" s="144">
        <v>1.4090519682431117</v>
      </c>
    </row>
    <row r="108177" spans="1:4" x14ac:dyDescent="0.3">
      <c r="A108177" s="143">
        <v>42491</v>
      </c>
      <c r="B108177" s="120" t="s">
        <v>199</v>
      </c>
      <c r="C108177" s="120" t="s">
        <v>148</v>
      </c>
      <c r="D108177" s="144" t="s">
        <v>142</v>
      </c>
    </row>
    <row r="108178" spans="1:4" x14ac:dyDescent="0.3">
      <c r="A108178" s="143">
        <v>42491</v>
      </c>
      <c r="B108178" s="120" t="s">
        <v>199</v>
      </c>
      <c r="C108178" s="120" t="s">
        <v>149</v>
      </c>
      <c r="D108178" s="144" t="s">
        <v>142</v>
      </c>
    </row>
    <row r="108179" spans="1:4" x14ac:dyDescent="0.3">
      <c r="A108179" s="143">
        <v>42491</v>
      </c>
      <c r="B108179" s="120" t="s">
        <v>199</v>
      </c>
      <c r="C108179" s="120" t="s">
        <v>150</v>
      </c>
      <c r="D108179" s="144">
        <v>1.4440879297155635</v>
      </c>
    </row>
    <row r="108180" spans="1:4" x14ac:dyDescent="0.3">
      <c r="A108180" s="143">
        <v>42491</v>
      </c>
      <c r="B108180" s="120" t="s">
        <v>199</v>
      </c>
      <c r="C108180" s="120" t="s">
        <v>151</v>
      </c>
      <c r="D108180" s="144" t="s">
        <v>142</v>
      </c>
    </row>
    <row r="108181" spans="1:4" x14ac:dyDescent="0.3">
      <c r="A108181" s="143">
        <v>42491</v>
      </c>
      <c r="B108181" s="120" t="s">
        <v>199</v>
      </c>
      <c r="C108181" s="120" t="s">
        <v>152</v>
      </c>
      <c r="D108181" s="144">
        <v>1.6451746765395696</v>
      </c>
    </row>
    <row r="108182" spans="1:4" x14ac:dyDescent="0.3">
      <c r="A108182" s="143">
        <v>42491</v>
      </c>
      <c r="B108182" s="120" t="s">
        <v>199</v>
      </c>
      <c r="C108182" s="120" t="s">
        <v>153</v>
      </c>
      <c r="D108182" s="144" t="s">
        <v>142</v>
      </c>
    </row>
    <row r="108183" spans="1:4" x14ac:dyDescent="0.3">
      <c r="A108183" s="143">
        <v>42491</v>
      </c>
      <c r="B108183" s="120" t="s">
        <v>199</v>
      </c>
      <c r="C108183" s="120" t="s">
        <v>154</v>
      </c>
      <c r="D108183" s="144">
        <v>1.27241868914672</v>
      </c>
    </row>
    <row r="108184" spans="1:4" x14ac:dyDescent="0.3">
      <c r="A108184" s="143">
        <v>42491</v>
      </c>
      <c r="B108184" s="120" t="s">
        <v>199</v>
      </c>
      <c r="C108184" s="120" t="s">
        <v>155</v>
      </c>
      <c r="D108184" s="144" t="s">
        <v>142</v>
      </c>
    </row>
    <row r="108185" spans="1:4" x14ac:dyDescent="0.3">
      <c r="A108185" s="143">
        <v>42491</v>
      </c>
      <c r="B108185" s="120" t="s">
        <v>199</v>
      </c>
      <c r="C108185" s="120" t="s">
        <v>156</v>
      </c>
      <c r="D108185" s="144" t="s">
        <v>142</v>
      </c>
    </row>
    <row r="108186" spans="1:4" x14ac:dyDescent="0.3">
      <c r="A108186" s="143">
        <v>42491</v>
      </c>
      <c r="B108186" s="120" t="s">
        <v>199</v>
      </c>
      <c r="C108186" s="120" t="s">
        <v>157</v>
      </c>
      <c r="D108186" s="144">
        <v>1.4054177695289856</v>
      </c>
    </row>
    <row r="108187" spans="1:4" x14ac:dyDescent="0.3">
      <c r="A108187" s="143">
        <v>42491</v>
      </c>
      <c r="B108187" s="120" t="s">
        <v>199</v>
      </c>
      <c r="C108187" s="120" t="s">
        <v>158</v>
      </c>
      <c r="D108187" s="144" t="s">
        <v>142</v>
      </c>
    </row>
    <row r="108188" spans="1:4" x14ac:dyDescent="0.3">
      <c r="A108188" s="143">
        <v>42491</v>
      </c>
      <c r="B108188" s="120" t="s">
        <v>199</v>
      </c>
      <c r="C108188" s="120" t="s">
        <v>159</v>
      </c>
      <c r="D108188" s="144" t="s">
        <v>142</v>
      </c>
    </row>
    <row r="108189" spans="1:4" x14ac:dyDescent="0.3">
      <c r="A108189" s="143">
        <v>42491</v>
      </c>
      <c r="B108189" s="120" t="s">
        <v>199</v>
      </c>
      <c r="C108189" s="120" t="s">
        <v>160</v>
      </c>
      <c r="D108189" s="144">
        <v>1.3372313225127743</v>
      </c>
    </row>
    <row r="108190" spans="1:4" x14ac:dyDescent="0.3">
      <c r="A108190" s="143">
        <v>42491</v>
      </c>
      <c r="B108190" s="120" t="s">
        <v>199</v>
      </c>
      <c r="C108190" s="120" t="s">
        <v>161</v>
      </c>
      <c r="D108190" s="144" t="s">
        <v>142</v>
      </c>
    </row>
    <row r="108191" spans="1:4" x14ac:dyDescent="0.3">
      <c r="A108191" s="143">
        <v>42491</v>
      </c>
      <c r="B108191" s="120" t="s">
        <v>199</v>
      </c>
      <c r="C108191" s="120" t="s">
        <v>162</v>
      </c>
      <c r="D108191" s="144" t="s">
        <v>142</v>
      </c>
    </row>
    <row r="108192" spans="1:4" x14ac:dyDescent="0.3">
      <c r="A108192" s="143">
        <v>42491</v>
      </c>
      <c r="B108192" s="120" t="s">
        <v>199</v>
      </c>
      <c r="C108192" s="120" t="s">
        <v>163</v>
      </c>
      <c r="D108192" s="144" t="s">
        <v>142</v>
      </c>
    </row>
    <row r="108193" spans="1:4" x14ac:dyDescent="0.3">
      <c r="A108193" s="143">
        <v>42491</v>
      </c>
      <c r="B108193" s="120" t="s">
        <v>199</v>
      </c>
      <c r="C108193" s="120" t="s">
        <v>164</v>
      </c>
      <c r="D108193" s="144" t="s">
        <v>142</v>
      </c>
    </row>
    <row r="108194" spans="1:4" x14ac:dyDescent="0.3">
      <c r="A108194" s="143">
        <v>42491</v>
      </c>
      <c r="B108194" s="120" t="s">
        <v>199</v>
      </c>
      <c r="C108194" s="120" t="s">
        <v>165</v>
      </c>
      <c r="D108194" s="144" t="s">
        <v>142</v>
      </c>
    </row>
    <row r="108195" spans="1:4" x14ac:dyDescent="0.3">
      <c r="A108195" s="143">
        <v>42491</v>
      </c>
      <c r="B108195" s="120" t="s">
        <v>199</v>
      </c>
      <c r="C108195" s="120" t="s">
        <v>166</v>
      </c>
      <c r="D108195" s="144">
        <v>1.441251177840589</v>
      </c>
    </row>
    <row r="108196" spans="1:4" x14ac:dyDescent="0.3">
      <c r="A108196" s="143">
        <v>42491</v>
      </c>
      <c r="B108196" s="120" t="s">
        <v>199</v>
      </c>
      <c r="C108196" s="120" t="s">
        <v>167</v>
      </c>
      <c r="D108196" s="144" t="s">
        <v>142</v>
      </c>
    </row>
    <row r="108197" spans="1:4" x14ac:dyDescent="0.3">
      <c r="A108197" s="143">
        <v>42491</v>
      </c>
      <c r="B108197" s="120" t="s">
        <v>199</v>
      </c>
      <c r="C108197" s="120" t="s">
        <v>168</v>
      </c>
      <c r="D108197" s="144" t="s">
        <v>142</v>
      </c>
    </row>
    <row r="108198" spans="1:4" x14ac:dyDescent="0.3">
      <c r="A108198" s="143">
        <v>42522</v>
      </c>
      <c r="B108198" s="120" t="s">
        <v>199</v>
      </c>
      <c r="C108198" s="120" t="s">
        <v>141</v>
      </c>
      <c r="D108198" s="144" t="s">
        <v>142</v>
      </c>
    </row>
    <row r="108199" spans="1:4" x14ac:dyDescent="0.3">
      <c r="A108199" s="143">
        <v>42522</v>
      </c>
      <c r="B108199" s="120" t="s">
        <v>199</v>
      </c>
      <c r="C108199" s="120" t="s">
        <v>143</v>
      </c>
      <c r="D108199" s="144" t="s">
        <v>142</v>
      </c>
    </row>
    <row r="108200" spans="1:4" x14ac:dyDescent="0.3">
      <c r="A108200" s="143">
        <v>42522</v>
      </c>
      <c r="B108200" s="120" t="s">
        <v>199</v>
      </c>
      <c r="C108200" s="120" t="s">
        <v>144</v>
      </c>
      <c r="D108200" s="144" t="s">
        <v>142</v>
      </c>
    </row>
    <row r="108201" spans="1:4" x14ac:dyDescent="0.3">
      <c r="A108201" s="143">
        <v>42522</v>
      </c>
      <c r="B108201" s="120" t="s">
        <v>199</v>
      </c>
      <c r="C108201" s="120" t="s">
        <v>145</v>
      </c>
      <c r="D108201" s="144" t="s">
        <v>142</v>
      </c>
    </row>
    <row r="108202" spans="1:4" x14ac:dyDescent="0.3">
      <c r="A108202" s="143">
        <v>42522</v>
      </c>
      <c r="B108202" s="120" t="s">
        <v>199</v>
      </c>
      <c r="C108202" s="120" t="s">
        <v>146</v>
      </c>
      <c r="D108202" s="144">
        <v>1.4168265677711973</v>
      </c>
    </row>
    <row r="108203" spans="1:4" x14ac:dyDescent="0.3">
      <c r="A108203" s="143">
        <v>42522</v>
      </c>
      <c r="B108203" s="120" t="s">
        <v>199</v>
      </c>
      <c r="C108203" s="120" t="s">
        <v>147</v>
      </c>
      <c r="D108203" s="144">
        <v>1.275094286193684</v>
      </c>
    </row>
    <row r="108204" spans="1:4" x14ac:dyDescent="0.3">
      <c r="A108204" s="143">
        <v>42522</v>
      </c>
      <c r="B108204" s="120" t="s">
        <v>199</v>
      </c>
      <c r="C108204" s="120" t="s">
        <v>148</v>
      </c>
      <c r="D108204" s="144" t="s">
        <v>142</v>
      </c>
    </row>
    <row r="108205" spans="1:4" x14ac:dyDescent="0.3">
      <c r="A108205" s="143">
        <v>42522</v>
      </c>
      <c r="B108205" s="120" t="s">
        <v>199</v>
      </c>
      <c r="C108205" s="120" t="s">
        <v>149</v>
      </c>
      <c r="D108205" s="144" t="s">
        <v>142</v>
      </c>
    </row>
    <row r="108206" spans="1:4" x14ac:dyDescent="0.3">
      <c r="A108206" s="143">
        <v>42522</v>
      </c>
      <c r="B108206" s="120" t="s">
        <v>199</v>
      </c>
      <c r="C108206" s="120" t="s">
        <v>150</v>
      </c>
      <c r="D108206" s="144">
        <v>1.5771609181519066</v>
      </c>
    </row>
    <row r="108207" spans="1:4" x14ac:dyDescent="0.3">
      <c r="A108207" s="143">
        <v>42522</v>
      </c>
      <c r="B108207" s="120" t="s">
        <v>199</v>
      </c>
      <c r="C108207" s="120" t="s">
        <v>151</v>
      </c>
      <c r="D108207" s="144" t="s">
        <v>142</v>
      </c>
    </row>
    <row r="108208" spans="1:4" x14ac:dyDescent="0.3">
      <c r="A108208" s="143">
        <v>42522</v>
      </c>
      <c r="B108208" s="120" t="s">
        <v>199</v>
      </c>
      <c r="C108208" s="120" t="s">
        <v>152</v>
      </c>
      <c r="D108208" s="144">
        <v>1.6521192753870726</v>
      </c>
    </row>
    <row r="108209" spans="1:4" x14ac:dyDescent="0.3">
      <c r="A108209" s="143">
        <v>42522</v>
      </c>
      <c r="B108209" s="120" t="s">
        <v>199</v>
      </c>
      <c r="C108209" s="120" t="s">
        <v>153</v>
      </c>
      <c r="D108209" s="144" t="s">
        <v>142</v>
      </c>
    </row>
    <row r="108210" spans="1:4" x14ac:dyDescent="0.3">
      <c r="A108210" s="143">
        <v>42522</v>
      </c>
      <c r="B108210" s="120" t="s">
        <v>199</v>
      </c>
      <c r="C108210" s="120" t="s">
        <v>154</v>
      </c>
      <c r="D108210" s="144">
        <v>1.2976002463189007</v>
      </c>
    </row>
    <row r="108211" spans="1:4" x14ac:dyDescent="0.3">
      <c r="A108211" s="143">
        <v>42522</v>
      </c>
      <c r="B108211" s="120" t="s">
        <v>199</v>
      </c>
      <c r="C108211" s="120" t="s">
        <v>155</v>
      </c>
      <c r="D108211" s="144" t="s">
        <v>142</v>
      </c>
    </row>
    <row r="108212" spans="1:4" x14ac:dyDescent="0.3">
      <c r="A108212" s="143">
        <v>42522</v>
      </c>
      <c r="B108212" s="120" t="s">
        <v>199</v>
      </c>
      <c r="C108212" s="120" t="s">
        <v>156</v>
      </c>
      <c r="D108212" s="144" t="s">
        <v>142</v>
      </c>
    </row>
    <row r="108213" spans="1:4" x14ac:dyDescent="0.3">
      <c r="A108213" s="143">
        <v>42522</v>
      </c>
      <c r="B108213" s="120" t="s">
        <v>199</v>
      </c>
      <c r="C108213" s="120" t="s">
        <v>157</v>
      </c>
      <c r="D108213" s="144">
        <v>1.4649531467213377</v>
      </c>
    </row>
    <row r="108214" spans="1:4" x14ac:dyDescent="0.3">
      <c r="A108214" s="143">
        <v>42522</v>
      </c>
      <c r="B108214" s="120" t="s">
        <v>199</v>
      </c>
      <c r="C108214" s="120" t="s">
        <v>158</v>
      </c>
      <c r="D108214" s="144" t="s">
        <v>142</v>
      </c>
    </row>
    <row r="108215" spans="1:4" x14ac:dyDescent="0.3">
      <c r="A108215" s="143">
        <v>42522</v>
      </c>
      <c r="B108215" s="120" t="s">
        <v>199</v>
      </c>
      <c r="C108215" s="120" t="s">
        <v>159</v>
      </c>
      <c r="D108215" s="144" t="s">
        <v>142</v>
      </c>
    </row>
    <row r="108216" spans="1:4" x14ac:dyDescent="0.3">
      <c r="A108216" s="143">
        <v>42522</v>
      </c>
      <c r="B108216" s="120" t="s">
        <v>199</v>
      </c>
      <c r="C108216" s="120" t="s">
        <v>160</v>
      </c>
      <c r="D108216" s="144">
        <v>1.3197663752002262</v>
      </c>
    </row>
    <row r="108217" spans="1:4" x14ac:dyDescent="0.3">
      <c r="A108217" s="143">
        <v>42522</v>
      </c>
      <c r="B108217" s="120" t="s">
        <v>199</v>
      </c>
      <c r="C108217" s="120" t="s">
        <v>161</v>
      </c>
      <c r="D108217" s="144" t="s">
        <v>142</v>
      </c>
    </row>
    <row r="108218" spans="1:4" x14ac:dyDescent="0.3">
      <c r="A108218" s="143">
        <v>42522</v>
      </c>
      <c r="B108218" s="120" t="s">
        <v>199</v>
      </c>
      <c r="C108218" s="120" t="s">
        <v>162</v>
      </c>
      <c r="D108218" s="144">
        <v>1.2689892951004322</v>
      </c>
    </row>
    <row r="108219" spans="1:4" x14ac:dyDescent="0.3">
      <c r="A108219" s="143">
        <v>42522</v>
      </c>
      <c r="B108219" s="120" t="s">
        <v>199</v>
      </c>
      <c r="C108219" s="120" t="s">
        <v>163</v>
      </c>
      <c r="D108219" s="144" t="s">
        <v>142</v>
      </c>
    </row>
    <row r="108220" spans="1:4" x14ac:dyDescent="0.3">
      <c r="A108220" s="143">
        <v>42522</v>
      </c>
      <c r="B108220" s="120" t="s">
        <v>199</v>
      </c>
      <c r="C108220" s="120" t="s">
        <v>164</v>
      </c>
      <c r="D108220" s="144" t="s">
        <v>142</v>
      </c>
    </row>
    <row r="108221" spans="1:4" x14ac:dyDescent="0.3">
      <c r="A108221" s="143">
        <v>42522</v>
      </c>
      <c r="B108221" s="120" t="s">
        <v>199</v>
      </c>
      <c r="C108221" s="120" t="s">
        <v>165</v>
      </c>
      <c r="D108221" s="144" t="s">
        <v>142</v>
      </c>
    </row>
    <row r="108222" spans="1:4" x14ac:dyDescent="0.3">
      <c r="A108222" s="143">
        <v>42522</v>
      </c>
      <c r="B108222" s="120" t="s">
        <v>199</v>
      </c>
      <c r="C108222" s="120" t="s">
        <v>166</v>
      </c>
      <c r="D108222" s="144">
        <v>1.3948309556066461</v>
      </c>
    </row>
    <row r="108223" spans="1:4" x14ac:dyDescent="0.3">
      <c r="A108223" s="143">
        <v>42522</v>
      </c>
      <c r="B108223" s="120" t="s">
        <v>199</v>
      </c>
      <c r="C108223" s="120" t="s">
        <v>167</v>
      </c>
      <c r="D108223" s="144" t="s">
        <v>142</v>
      </c>
    </row>
    <row r="108224" spans="1:4" x14ac:dyDescent="0.3">
      <c r="A108224" s="143">
        <v>42522</v>
      </c>
      <c r="B108224" s="120" t="s">
        <v>199</v>
      </c>
      <c r="C108224" s="120" t="s">
        <v>168</v>
      </c>
      <c r="D108224" s="144" t="s">
        <v>142</v>
      </c>
    </row>
    <row r="108225" spans="1:4" x14ac:dyDescent="0.3">
      <c r="A108225" s="143">
        <v>42552</v>
      </c>
      <c r="B108225" s="120" t="s">
        <v>199</v>
      </c>
      <c r="C108225" s="120" t="s">
        <v>141</v>
      </c>
      <c r="D108225" s="144" t="s">
        <v>142</v>
      </c>
    </row>
    <row r="108226" spans="1:4" x14ac:dyDescent="0.3">
      <c r="A108226" s="143">
        <v>42552</v>
      </c>
      <c r="B108226" s="120" t="s">
        <v>199</v>
      </c>
      <c r="C108226" s="120" t="s">
        <v>143</v>
      </c>
      <c r="D108226" s="144" t="s">
        <v>142</v>
      </c>
    </row>
    <row r="108227" spans="1:4" x14ac:dyDescent="0.3">
      <c r="A108227" s="143">
        <v>42552</v>
      </c>
      <c r="B108227" s="120" t="s">
        <v>199</v>
      </c>
      <c r="C108227" s="120" t="s">
        <v>144</v>
      </c>
      <c r="D108227" s="144" t="s">
        <v>142</v>
      </c>
    </row>
    <row r="108228" spans="1:4" x14ac:dyDescent="0.3">
      <c r="A108228" s="143">
        <v>42552</v>
      </c>
      <c r="B108228" s="120" t="s">
        <v>199</v>
      </c>
      <c r="C108228" s="120" t="s">
        <v>145</v>
      </c>
      <c r="D108228" s="144" t="s">
        <v>142</v>
      </c>
    </row>
    <row r="108229" spans="1:4" x14ac:dyDescent="0.3">
      <c r="A108229" s="143">
        <v>42552</v>
      </c>
      <c r="B108229" s="120" t="s">
        <v>199</v>
      </c>
      <c r="C108229" s="120" t="s">
        <v>146</v>
      </c>
      <c r="D108229" s="144">
        <v>1.3840616142354532</v>
      </c>
    </row>
    <row r="108230" spans="1:4" x14ac:dyDescent="0.3">
      <c r="A108230" s="143">
        <v>42552</v>
      </c>
      <c r="B108230" s="120" t="s">
        <v>199</v>
      </c>
      <c r="C108230" s="120" t="s">
        <v>147</v>
      </c>
      <c r="D108230" s="144">
        <v>1.2961687415323966</v>
      </c>
    </row>
    <row r="108231" spans="1:4" x14ac:dyDescent="0.3">
      <c r="A108231" s="143">
        <v>42552</v>
      </c>
      <c r="B108231" s="120" t="s">
        <v>199</v>
      </c>
      <c r="C108231" s="120" t="s">
        <v>148</v>
      </c>
      <c r="D108231" s="144" t="s">
        <v>142</v>
      </c>
    </row>
    <row r="108232" spans="1:4" x14ac:dyDescent="0.3">
      <c r="A108232" s="143">
        <v>42552</v>
      </c>
      <c r="B108232" s="120" t="s">
        <v>199</v>
      </c>
      <c r="C108232" s="120" t="s">
        <v>149</v>
      </c>
      <c r="D108232" s="144" t="s">
        <v>142</v>
      </c>
    </row>
    <row r="108233" spans="1:4" x14ac:dyDescent="0.3">
      <c r="A108233" s="143">
        <v>42552</v>
      </c>
      <c r="B108233" s="120" t="s">
        <v>199</v>
      </c>
      <c r="C108233" s="120" t="s">
        <v>150</v>
      </c>
      <c r="D108233" s="144">
        <v>1.5398106521789785</v>
      </c>
    </row>
    <row r="108234" spans="1:4" x14ac:dyDescent="0.3">
      <c r="A108234" s="143">
        <v>42552</v>
      </c>
      <c r="B108234" s="120" t="s">
        <v>199</v>
      </c>
      <c r="C108234" s="120" t="s">
        <v>151</v>
      </c>
      <c r="D108234" s="144" t="s">
        <v>142</v>
      </c>
    </row>
    <row r="108235" spans="1:4" x14ac:dyDescent="0.3">
      <c r="A108235" s="143">
        <v>42552</v>
      </c>
      <c r="B108235" s="120" t="s">
        <v>199</v>
      </c>
      <c r="C108235" s="120" t="s">
        <v>152</v>
      </c>
      <c r="D108235" s="144">
        <v>1.6510393330717925</v>
      </c>
    </row>
    <row r="108236" spans="1:4" x14ac:dyDescent="0.3">
      <c r="A108236" s="143">
        <v>42552</v>
      </c>
      <c r="B108236" s="120" t="s">
        <v>199</v>
      </c>
      <c r="C108236" s="120" t="s">
        <v>153</v>
      </c>
      <c r="D108236" s="144" t="s">
        <v>142</v>
      </c>
    </row>
    <row r="108237" spans="1:4" x14ac:dyDescent="0.3">
      <c r="A108237" s="143">
        <v>42552</v>
      </c>
      <c r="B108237" s="120" t="s">
        <v>199</v>
      </c>
      <c r="C108237" s="120" t="s">
        <v>154</v>
      </c>
      <c r="D108237" s="144">
        <v>1.2730122505698056</v>
      </c>
    </row>
    <row r="108238" spans="1:4" x14ac:dyDescent="0.3">
      <c r="A108238" s="143">
        <v>42552</v>
      </c>
      <c r="B108238" s="120" t="s">
        <v>199</v>
      </c>
      <c r="C108238" s="120" t="s">
        <v>155</v>
      </c>
      <c r="D108238" s="144" t="s">
        <v>142</v>
      </c>
    </row>
    <row r="108239" spans="1:4" x14ac:dyDescent="0.3">
      <c r="A108239" s="143">
        <v>42552</v>
      </c>
      <c r="B108239" s="120" t="s">
        <v>199</v>
      </c>
      <c r="C108239" s="120" t="s">
        <v>156</v>
      </c>
      <c r="D108239" s="144" t="s">
        <v>142</v>
      </c>
    </row>
    <row r="108240" spans="1:4" x14ac:dyDescent="0.3">
      <c r="A108240" s="143">
        <v>42552</v>
      </c>
      <c r="B108240" s="120" t="s">
        <v>199</v>
      </c>
      <c r="C108240" s="120" t="s">
        <v>157</v>
      </c>
      <c r="D108240" s="144">
        <v>1.4791402741772774</v>
      </c>
    </row>
    <row r="108241" spans="1:4" x14ac:dyDescent="0.3">
      <c r="A108241" s="143">
        <v>42552</v>
      </c>
      <c r="B108241" s="120" t="s">
        <v>199</v>
      </c>
      <c r="C108241" s="120" t="s">
        <v>158</v>
      </c>
      <c r="D108241" s="144" t="s">
        <v>142</v>
      </c>
    </row>
    <row r="108242" spans="1:4" x14ac:dyDescent="0.3">
      <c r="A108242" s="143">
        <v>42552</v>
      </c>
      <c r="B108242" s="120" t="s">
        <v>199</v>
      </c>
      <c r="C108242" s="120" t="s">
        <v>159</v>
      </c>
      <c r="D108242" s="144" t="s">
        <v>142</v>
      </c>
    </row>
    <row r="108243" spans="1:4" x14ac:dyDescent="0.3">
      <c r="A108243" s="143">
        <v>42552</v>
      </c>
      <c r="B108243" s="120" t="s">
        <v>199</v>
      </c>
      <c r="C108243" s="120" t="s">
        <v>160</v>
      </c>
      <c r="D108243" s="144" t="s">
        <v>142</v>
      </c>
    </row>
    <row r="108244" spans="1:4" x14ac:dyDescent="0.3">
      <c r="A108244" s="143">
        <v>42552</v>
      </c>
      <c r="B108244" s="120" t="s">
        <v>199</v>
      </c>
      <c r="C108244" s="120" t="s">
        <v>161</v>
      </c>
      <c r="D108244" s="144" t="s">
        <v>142</v>
      </c>
    </row>
    <row r="108245" spans="1:4" x14ac:dyDescent="0.3">
      <c r="A108245" s="143">
        <v>42552</v>
      </c>
      <c r="B108245" s="120" t="s">
        <v>199</v>
      </c>
      <c r="C108245" s="120" t="s">
        <v>162</v>
      </c>
      <c r="D108245" s="144">
        <v>1.2795606041614442</v>
      </c>
    </row>
    <row r="108246" spans="1:4" x14ac:dyDescent="0.3">
      <c r="A108246" s="143">
        <v>42552</v>
      </c>
      <c r="B108246" s="120" t="s">
        <v>199</v>
      </c>
      <c r="C108246" s="120" t="s">
        <v>163</v>
      </c>
      <c r="D108246" s="144" t="s">
        <v>142</v>
      </c>
    </row>
    <row r="108247" spans="1:4" x14ac:dyDescent="0.3">
      <c r="A108247" s="143">
        <v>42552</v>
      </c>
      <c r="B108247" s="120" t="s">
        <v>199</v>
      </c>
      <c r="C108247" s="120" t="s">
        <v>164</v>
      </c>
      <c r="D108247" s="144" t="s">
        <v>142</v>
      </c>
    </row>
    <row r="108248" spans="1:4" x14ac:dyDescent="0.3">
      <c r="A108248" s="143">
        <v>42552</v>
      </c>
      <c r="B108248" s="120" t="s">
        <v>199</v>
      </c>
      <c r="C108248" s="120" t="s">
        <v>165</v>
      </c>
      <c r="D108248" s="144" t="s">
        <v>142</v>
      </c>
    </row>
    <row r="108249" spans="1:4" x14ac:dyDescent="0.3">
      <c r="A108249" s="143">
        <v>42552</v>
      </c>
      <c r="B108249" s="120" t="s">
        <v>199</v>
      </c>
      <c r="C108249" s="120" t="s">
        <v>166</v>
      </c>
      <c r="D108249" s="144">
        <v>1.520265073830732</v>
      </c>
    </row>
    <row r="108250" spans="1:4" x14ac:dyDescent="0.3">
      <c r="A108250" s="143">
        <v>42552</v>
      </c>
      <c r="B108250" s="120" t="s">
        <v>199</v>
      </c>
      <c r="C108250" s="120" t="s">
        <v>167</v>
      </c>
      <c r="D108250" s="144" t="s">
        <v>142</v>
      </c>
    </row>
    <row r="108251" spans="1:4" x14ac:dyDescent="0.3">
      <c r="A108251" s="143">
        <v>42552</v>
      </c>
      <c r="B108251" s="120" t="s">
        <v>199</v>
      </c>
      <c r="C108251" s="120" t="s">
        <v>168</v>
      </c>
      <c r="D108251" s="144" t="s">
        <v>142</v>
      </c>
    </row>
    <row r="108252" spans="1:4" x14ac:dyDescent="0.3">
      <c r="A108252" s="143">
        <v>42583</v>
      </c>
      <c r="B108252" s="120" t="s">
        <v>199</v>
      </c>
      <c r="C108252" s="120" t="s">
        <v>141</v>
      </c>
      <c r="D108252" s="144" t="s">
        <v>142</v>
      </c>
    </row>
    <row r="108253" spans="1:4" x14ac:dyDescent="0.3">
      <c r="A108253" s="143">
        <v>42583</v>
      </c>
      <c r="B108253" s="120" t="s">
        <v>199</v>
      </c>
      <c r="C108253" s="120" t="s">
        <v>143</v>
      </c>
      <c r="D108253" s="144" t="s">
        <v>142</v>
      </c>
    </row>
    <row r="108254" spans="1:4" x14ac:dyDescent="0.3">
      <c r="A108254" s="143">
        <v>42583</v>
      </c>
      <c r="B108254" s="120" t="s">
        <v>199</v>
      </c>
      <c r="C108254" s="120" t="s">
        <v>144</v>
      </c>
      <c r="D108254" s="144" t="s">
        <v>142</v>
      </c>
    </row>
    <row r="108255" spans="1:4" x14ac:dyDescent="0.3">
      <c r="A108255" s="143">
        <v>42583</v>
      </c>
      <c r="B108255" s="120" t="s">
        <v>199</v>
      </c>
      <c r="C108255" s="120" t="s">
        <v>145</v>
      </c>
      <c r="D108255" s="144" t="s">
        <v>142</v>
      </c>
    </row>
    <row r="108256" spans="1:4" x14ac:dyDescent="0.3">
      <c r="A108256" s="143">
        <v>42583</v>
      </c>
      <c r="B108256" s="120" t="s">
        <v>199</v>
      </c>
      <c r="C108256" s="120" t="s">
        <v>146</v>
      </c>
      <c r="D108256" s="144">
        <v>1.404969362803272</v>
      </c>
    </row>
    <row r="108257" spans="1:4" x14ac:dyDescent="0.3">
      <c r="A108257" s="143">
        <v>42583</v>
      </c>
      <c r="B108257" s="120" t="s">
        <v>199</v>
      </c>
      <c r="C108257" s="120" t="s">
        <v>147</v>
      </c>
      <c r="D108257" s="144">
        <v>1.3203601754016081</v>
      </c>
    </row>
    <row r="108258" spans="1:4" x14ac:dyDescent="0.3">
      <c r="A108258" s="143">
        <v>42583</v>
      </c>
      <c r="B108258" s="120" t="s">
        <v>199</v>
      </c>
      <c r="C108258" s="120" t="s">
        <v>148</v>
      </c>
      <c r="D108258" s="144" t="s">
        <v>142</v>
      </c>
    </row>
    <row r="108259" spans="1:4" x14ac:dyDescent="0.3">
      <c r="A108259" s="143">
        <v>42583</v>
      </c>
      <c r="B108259" s="120" t="s">
        <v>199</v>
      </c>
      <c r="C108259" s="120" t="s">
        <v>149</v>
      </c>
      <c r="D108259" s="144" t="s">
        <v>142</v>
      </c>
    </row>
    <row r="108260" spans="1:4" x14ac:dyDescent="0.3">
      <c r="A108260" s="143">
        <v>42583</v>
      </c>
      <c r="B108260" s="120" t="s">
        <v>199</v>
      </c>
      <c r="C108260" s="120" t="s">
        <v>150</v>
      </c>
      <c r="D108260" s="144">
        <v>1.6098814594614657</v>
      </c>
    </row>
    <row r="108261" spans="1:4" x14ac:dyDescent="0.3">
      <c r="A108261" s="143">
        <v>42583</v>
      </c>
      <c r="B108261" s="120" t="s">
        <v>199</v>
      </c>
      <c r="C108261" s="120" t="s">
        <v>151</v>
      </c>
      <c r="D108261" s="144" t="s">
        <v>142</v>
      </c>
    </row>
    <row r="108262" spans="1:4" x14ac:dyDescent="0.3">
      <c r="A108262" s="143">
        <v>42583</v>
      </c>
      <c r="B108262" s="120" t="s">
        <v>199</v>
      </c>
      <c r="C108262" s="120" t="s">
        <v>152</v>
      </c>
      <c r="D108262" s="144">
        <v>1.6328163961701536</v>
      </c>
    </row>
    <row r="108263" spans="1:4" x14ac:dyDescent="0.3">
      <c r="A108263" s="143">
        <v>42583</v>
      </c>
      <c r="B108263" s="120" t="s">
        <v>199</v>
      </c>
      <c r="C108263" s="120" t="s">
        <v>153</v>
      </c>
      <c r="D108263" s="144" t="s">
        <v>142</v>
      </c>
    </row>
    <row r="108264" spans="1:4" x14ac:dyDescent="0.3">
      <c r="A108264" s="143">
        <v>42583</v>
      </c>
      <c r="B108264" s="120" t="s">
        <v>199</v>
      </c>
      <c r="C108264" s="120" t="s">
        <v>154</v>
      </c>
      <c r="D108264" s="144">
        <v>1.2763727238099523</v>
      </c>
    </row>
    <row r="108265" spans="1:4" x14ac:dyDescent="0.3">
      <c r="A108265" s="143">
        <v>42583</v>
      </c>
      <c r="B108265" s="120" t="s">
        <v>199</v>
      </c>
      <c r="C108265" s="120" t="s">
        <v>155</v>
      </c>
      <c r="D108265" s="144" t="s">
        <v>142</v>
      </c>
    </row>
    <row r="108266" spans="1:4" x14ac:dyDescent="0.3">
      <c r="A108266" s="143">
        <v>42583</v>
      </c>
      <c r="B108266" s="120" t="s">
        <v>199</v>
      </c>
      <c r="C108266" s="120" t="s">
        <v>156</v>
      </c>
      <c r="D108266" s="144" t="s">
        <v>142</v>
      </c>
    </row>
    <row r="108267" spans="1:4" x14ac:dyDescent="0.3">
      <c r="A108267" s="143">
        <v>42583</v>
      </c>
      <c r="B108267" s="120" t="s">
        <v>199</v>
      </c>
      <c r="C108267" s="120" t="s">
        <v>157</v>
      </c>
      <c r="D108267" s="144">
        <v>1.4596107467691308</v>
      </c>
    </row>
    <row r="108268" spans="1:4" x14ac:dyDescent="0.3">
      <c r="A108268" s="143">
        <v>42583</v>
      </c>
      <c r="B108268" s="120" t="s">
        <v>199</v>
      </c>
      <c r="C108268" s="120" t="s">
        <v>158</v>
      </c>
      <c r="D108268" s="144" t="s">
        <v>142</v>
      </c>
    </row>
    <row r="108269" spans="1:4" x14ac:dyDescent="0.3">
      <c r="A108269" s="143">
        <v>42583</v>
      </c>
      <c r="B108269" s="120" t="s">
        <v>199</v>
      </c>
      <c r="C108269" s="120" t="s">
        <v>159</v>
      </c>
      <c r="D108269" s="144" t="s">
        <v>142</v>
      </c>
    </row>
    <row r="108270" spans="1:4" x14ac:dyDescent="0.3">
      <c r="A108270" s="143">
        <v>42583</v>
      </c>
      <c r="B108270" s="120" t="s">
        <v>199</v>
      </c>
      <c r="C108270" s="120" t="s">
        <v>160</v>
      </c>
      <c r="D108270" s="144">
        <v>1.3144219954467844</v>
      </c>
    </row>
    <row r="108271" spans="1:4" x14ac:dyDescent="0.3">
      <c r="A108271" s="143">
        <v>42583</v>
      </c>
      <c r="B108271" s="120" t="s">
        <v>199</v>
      </c>
      <c r="C108271" s="120" t="s">
        <v>161</v>
      </c>
      <c r="D108271" s="144" t="s">
        <v>142</v>
      </c>
    </row>
    <row r="108272" spans="1:4" x14ac:dyDescent="0.3">
      <c r="A108272" s="143">
        <v>42583</v>
      </c>
      <c r="B108272" s="120" t="s">
        <v>199</v>
      </c>
      <c r="C108272" s="120" t="s">
        <v>162</v>
      </c>
      <c r="D108272" s="144">
        <v>1.2966338172641581</v>
      </c>
    </row>
    <row r="108273" spans="1:4" x14ac:dyDescent="0.3">
      <c r="A108273" s="143">
        <v>42583</v>
      </c>
      <c r="B108273" s="120" t="s">
        <v>199</v>
      </c>
      <c r="C108273" s="120" t="s">
        <v>163</v>
      </c>
      <c r="D108273" s="144" t="s">
        <v>142</v>
      </c>
    </row>
    <row r="108274" spans="1:4" x14ac:dyDescent="0.3">
      <c r="A108274" s="143">
        <v>42583</v>
      </c>
      <c r="B108274" s="120" t="s">
        <v>199</v>
      </c>
      <c r="C108274" s="120" t="s">
        <v>164</v>
      </c>
      <c r="D108274" s="144" t="s">
        <v>142</v>
      </c>
    </row>
    <row r="108275" spans="1:4" x14ac:dyDescent="0.3">
      <c r="A108275" s="143">
        <v>42583</v>
      </c>
      <c r="B108275" s="120" t="s">
        <v>199</v>
      </c>
      <c r="C108275" s="120" t="s">
        <v>165</v>
      </c>
      <c r="D108275" s="144" t="s">
        <v>142</v>
      </c>
    </row>
    <row r="108276" spans="1:4" x14ac:dyDescent="0.3">
      <c r="A108276" s="143">
        <v>42583</v>
      </c>
      <c r="B108276" s="120" t="s">
        <v>199</v>
      </c>
      <c r="C108276" s="120" t="s">
        <v>166</v>
      </c>
      <c r="D108276" s="144">
        <v>1.4889568081828868</v>
      </c>
    </row>
    <row r="108277" spans="1:4" x14ac:dyDescent="0.3">
      <c r="A108277" s="143">
        <v>42583</v>
      </c>
      <c r="B108277" s="120" t="s">
        <v>199</v>
      </c>
      <c r="C108277" s="120" t="s">
        <v>167</v>
      </c>
      <c r="D108277" s="144" t="s">
        <v>142</v>
      </c>
    </row>
    <row r="108278" spans="1:4" x14ac:dyDescent="0.3">
      <c r="A108278" s="143">
        <v>42583</v>
      </c>
      <c r="B108278" s="120" t="s">
        <v>199</v>
      </c>
      <c r="C108278" s="120" t="s">
        <v>168</v>
      </c>
      <c r="D108278" s="144" t="s">
        <v>142</v>
      </c>
    </row>
    <row r="108279" spans="1:4" x14ac:dyDescent="0.3">
      <c r="A108279" s="143">
        <v>42614</v>
      </c>
      <c r="B108279" s="120" t="s">
        <v>199</v>
      </c>
      <c r="C108279" s="120" t="s">
        <v>141</v>
      </c>
      <c r="D108279" s="144" t="s">
        <v>142</v>
      </c>
    </row>
    <row r="108280" spans="1:4" x14ac:dyDescent="0.3">
      <c r="A108280" s="143">
        <v>42614</v>
      </c>
      <c r="B108280" s="120" t="s">
        <v>199</v>
      </c>
      <c r="C108280" s="120" t="s">
        <v>143</v>
      </c>
      <c r="D108280" s="144" t="s">
        <v>142</v>
      </c>
    </row>
    <row r="108281" spans="1:4" x14ac:dyDescent="0.3">
      <c r="A108281" s="143">
        <v>42614</v>
      </c>
      <c r="B108281" s="120" t="s">
        <v>199</v>
      </c>
      <c r="C108281" s="120" t="s">
        <v>144</v>
      </c>
      <c r="D108281" s="144" t="s">
        <v>142</v>
      </c>
    </row>
    <row r="108282" spans="1:4" x14ac:dyDescent="0.3">
      <c r="A108282" s="143">
        <v>42614</v>
      </c>
      <c r="B108282" s="120" t="s">
        <v>199</v>
      </c>
      <c r="C108282" s="120" t="s">
        <v>145</v>
      </c>
      <c r="D108282" s="144" t="s">
        <v>142</v>
      </c>
    </row>
    <row r="108283" spans="1:4" x14ac:dyDescent="0.3">
      <c r="A108283" s="143">
        <v>42614</v>
      </c>
      <c r="B108283" s="120" t="s">
        <v>199</v>
      </c>
      <c r="C108283" s="120" t="s">
        <v>146</v>
      </c>
      <c r="D108283" s="144">
        <v>1.208136835952075</v>
      </c>
    </row>
    <row r="108284" spans="1:4" x14ac:dyDescent="0.3">
      <c r="A108284" s="143">
        <v>42614</v>
      </c>
      <c r="B108284" s="120" t="s">
        <v>199</v>
      </c>
      <c r="C108284" s="120" t="s">
        <v>147</v>
      </c>
      <c r="D108284" s="144">
        <v>1.2191382441850567</v>
      </c>
    </row>
    <row r="108285" spans="1:4" x14ac:dyDescent="0.3">
      <c r="A108285" s="143">
        <v>42614</v>
      </c>
      <c r="B108285" s="120" t="s">
        <v>199</v>
      </c>
      <c r="C108285" s="120" t="s">
        <v>148</v>
      </c>
      <c r="D108285" s="144" t="s">
        <v>142</v>
      </c>
    </row>
    <row r="108286" spans="1:4" x14ac:dyDescent="0.3">
      <c r="A108286" s="143">
        <v>42614</v>
      </c>
      <c r="B108286" s="120" t="s">
        <v>199</v>
      </c>
      <c r="C108286" s="120" t="s">
        <v>149</v>
      </c>
      <c r="D108286" s="144" t="s">
        <v>142</v>
      </c>
    </row>
    <row r="108287" spans="1:4" x14ac:dyDescent="0.3">
      <c r="A108287" s="143">
        <v>42614</v>
      </c>
      <c r="B108287" s="120" t="s">
        <v>199</v>
      </c>
      <c r="C108287" s="120" t="s">
        <v>150</v>
      </c>
      <c r="D108287" s="144">
        <v>1.4780964534284908</v>
      </c>
    </row>
    <row r="108288" spans="1:4" x14ac:dyDescent="0.3">
      <c r="A108288" s="143">
        <v>42614</v>
      </c>
      <c r="B108288" s="120" t="s">
        <v>199</v>
      </c>
      <c r="C108288" s="120" t="s">
        <v>151</v>
      </c>
      <c r="D108288" s="144" t="s">
        <v>142</v>
      </c>
    </row>
    <row r="108289" spans="1:4" x14ac:dyDescent="0.3">
      <c r="A108289" s="143">
        <v>42614</v>
      </c>
      <c r="B108289" s="120" t="s">
        <v>199</v>
      </c>
      <c r="C108289" s="120" t="s">
        <v>152</v>
      </c>
      <c r="D108289" s="144">
        <v>1.5150416421119561</v>
      </c>
    </row>
    <row r="108290" spans="1:4" x14ac:dyDescent="0.3">
      <c r="A108290" s="143">
        <v>42614</v>
      </c>
      <c r="B108290" s="120" t="s">
        <v>199</v>
      </c>
      <c r="C108290" s="120" t="s">
        <v>153</v>
      </c>
      <c r="D108290" s="144" t="s">
        <v>142</v>
      </c>
    </row>
    <row r="108291" spans="1:4" x14ac:dyDescent="0.3">
      <c r="A108291" s="143">
        <v>42614</v>
      </c>
      <c r="B108291" s="120" t="s">
        <v>199</v>
      </c>
      <c r="C108291" s="120" t="s">
        <v>154</v>
      </c>
      <c r="D108291" s="144">
        <v>1.2532895521249219</v>
      </c>
    </row>
    <row r="108292" spans="1:4" x14ac:dyDescent="0.3">
      <c r="A108292" s="143">
        <v>42614</v>
      </c>
      <c r="B108292" s="120" t="s">
        <v>199</v>
      </c>
      <c r="C108292" s="120" t="s">
        <v>155</v>
      </c>
      <c r="D108292" s="144" t="s">
        <v>142</v>
      </c>
    </row>
    <row r="108293" spans="1:4" x14ac:dyDescent="0.3">
      <c r="A108293" s="143">
        <v>42614</v>
      </c>
      <c r="B108293" s="120" t="s">
        <v>199</v>
      </c>
      <c r="C108293" s="120" t="s">
        <v>156</v>
      </c>
      <c r="D108293" s="144" t="s">
        <v>142</v>
      </c>
    </row>
    <row r="108294" spans="1:4" x14ac:dyDescent="0.3">
      <c r="A108294" s="143">
        <v>42614</v>
      </c>
      <c r="B108294" s="120" t="s">
        <v>199</v>
      </c>
      <c r="C108294" s="120" t="s">
        <v>157</v>
      </c>
      <c r="D108294" s="144">
        <v>1.2898372700525835</v>
      </c>
    </row>
    <row r="108295" spans="1:4" x14ac:dyDescent="0.3">
      <c r="A108295" s="143">
        <v>42614</v>
      </c>
      <c r="B108295" s="120" t="s">
        <v>199</v>
      </c>
      <c r="C108295" s="120" t="s">
        <v>158</v>
      </c>
      <c r="D108295" s="144" t="s">
        <v>142</v>
      </c>
    </row>
    <row r="108296" spans="1:4" x14ac:dyDescent="0.3">
      <c r="A108296" s="143">
        <v>42614</v>
      </c>
      <c r="B108296" s="120" t="s">
        <v>199</v>
      </c>
      <c r="C108296" s="120" t="s">
        <v>159</v>
      </c>
      <c r="D108296" s="144" t="s">
        <v>142</v>
      </c>
    </row>
    <row r="108297" spans="1:4" x14ac:dyDescent="0.3">
      <c r="A108297" s="143">
        <v>42614</v>
      </c>
      <c r="B108297" s="120" t="s">
        <v>199</v>
      </c>
      <c r="C108297" s="120" t="s">
        <v>160</v>
      </c>
      <c r="D108297" s="144" t="s">
        <v>142</v>
      </c>
    </row>
    <row r="108298" spans="1:4" x14ac:dyDescent="0.3">
      <c r="A108298" s="143">
        <v>42614</v>
      </c>
      <c r="B108298" s="120" t="s">
        <v>199</v>
      </c>
      <c r="C108298" s="120" t="s">
        <v>161</v>
      </c>
      <c r="D108298" s="144" t="s">
        <v>142</v>
      </c>
    </row>
    <row r="108299" spans="1:4" x14ac:dyDescent="0.3">
      <c r="A108299" s="143">
        <v>42614</v>
      </c>
      <c r="B108299" s="120" t="s">
        <v>199</v>
      </c>
      <c r="C108299" s="120" t="s">
        <v>162</v>
      </c>
      <c r="D108299" s="144">
        <v>1.1586976233789859</v>
      </c>
    </row>
    <row r="108300" spans="1:4" x14ac:dyDescent="0.3">
      <c r="A108300" s="143">
        <v>42614</v>
      </c>
      <c r="B108300" s="120" t="s">
        <v>199</v>
      </c>
      <c r="C108300" s="120" t="s">
        <v>163</v>
      </c>
      <c r="D108300" s="144" t="s">
        <v>142</v>
      </c>
    </row>
    <row r="108301" spans="1:4" x14ac:dyDescent="0.3">
      <c r="A108301" s="143">
        <v>42614</v>
      </c>
      <c r="B108301" s="120" t="s">
        <v>199</v>
      </c>
      <c r="C108301" s="120" t="s">
        <v>164</v>
      </c>
      <c r="D108301" s="144" t="s">
        <v>142</v>
      </c>
    </row>
    <row r="108302" spans="1:4" x14ac:dyDescent="0.3">
      <c r="A108302" s="143">
        <v>42614</v>
      </c>
      <c r="B108302" s="120" t="s">
        <v>199</v>
      </c>
      <c r="C108302" s="120" t="s">
        <v>165</v>
      </c>
      <c r="D108302" s="144" t="s">
        <v>142</v>
      </c>
    </row>
    <row r="108303" spans="1:4" x14ac:dyDescent="0.3">
      <c r="A108303" s="143">
        <v>42614</v>
      </c>
      <c r="B108303" s="120" t="s">
        <v>199</v>
      </c>
      <c r="C108303" s="120" t="s">
        <v>166</v>
      </c>
      <c r="D108303" s="144">
        <v>1.3368900984322802</v>
      </c>
    </row>
    <row r="108304" spans="1:4" x14ac:dyDescent="0.3">
      <c r="A108304" s="143">
        <v>42614</v>
      </c>
      <c r="B108304" s="120" t="s">
        <v>199</v>
      </c>
      <c r="C108304" s="120" t="s">
        <v>167</v>
      </c>
      <c r="D108304" s="144" t="s">
        <v>142</v>
      </c>
    </row>
    <row r="108305" spans="1:4" x14ac:dyDescent="0.3">
      <c r="A108305" s="143">
        <v>42614</v>
      </c>
      <c r="B108305" s="120" t="s">
        <v>199</v>
      </c>
      <c r="C108305" s="120" t="s">
        <v>168</v>
      </c>
      <c r="D108305" s="144" t="s">
        <v>142</v>
      </c>
    </row>
    <row r="108306" spans="1:4" x14ac:dyDescent="0.3">
      <c r="A108306" s="143">
        <v>42644</v>
      </c>
      <c r="B108306" s="120" t="s">
        <v>199</v>
      </c>
      <c r="C108306" s="120" t="s">
        <v>141</v>
      </c>
      <c r="D108306" s="144" t="s">
        <v>142</v>
      </c>
    </row>
    <row r="108307" spans="1:4" x14ac:dyDescent="0.3">
      <c r="A108307" s="143">
        <v>42644</v>
      </c>
      <c r="B108307" s="120" t="s">
        <v>199</v>
      </c>
      <c r="C108307" s="120" t="s">
        <v>143</v>
      </c>
      <c r="D108307" s="144" t="s">
        <v>142</v>
      </c>
    </row>
    <row r="108308" spans="1:4" x14ac:dyDescent="0.3">
      <c r="A108308" s="143">
        <v>42644</v>
      </c>
      <c r="B108308" s="120" t="s">
        <v>199</v>
      </c>
      <c r="C108308" s="120" t="s">
        <v>144</v>
      </c>
      <c r="D108308" s="144" t="s">
        <v>142</v>
      </c>
    </row>
    <row r="108309" spans="1:4" x14ac:dyDescent="0.3">
      <c r="A108309" s="143">
        <v>42644</v>
      </c>
      <c r="B108309" s="120" t="s">
        <v>199</v>
      </c>
      <c r="C108309" s="120" t="s">
        <v>145</v>
      </c>
      <c r="D108309" s="144" t="s">
        <v>142</v>
      </c>
    </row>
    <row r="108310" spans="1:4" x14ac:dyDescent="0.3">
      <c r="A108310" s="143">
        <v>42644</v>
      </c>
      <c r="B108310" s="120" t="s">
        <v>199</v>
      </c>
      <c r="C108310" s="120" t="s">
        <v>146</v>
      </c>
      <c r="D108310" s="144">
        <v>1.0125452201460936</v>
      </c>
    </row>
    <row r="108311" spans="1:4" x14ac:dyDescent="0.3">
      <c r="A108311" s="143">
        <v>42644</v>
      </c>
      <c r="B108311" s="120" t="s">
        <v>199</v>
      </c>
      <c r="C108311" s="120" t="s">
        <v>147</v>
      </c>
      <c r="D108311" s="144">
        <v>1.2320258467572966</v>
      </c>
    </row>
    <row r="108312" spans="1:4" x14ac:dyDescent="0.3">
      <c r="A108312" s="143">
        <v>42644</v>
      </c>
      <c r="B108312" s="120" t="s">
        <v>199</v>
      </c>
      <c r="C108312" s="120" t="s">
        <v>148</v>
      </c>
      <c r="D108312" s="144" t="s">
        <v>142</v>
      </c>
    </row>
    <row r="108313" spans="1:4" x14ac:dyDescent="0.3">
      <c r="A108313" s="143">
        <v>42644</v>
      </c>
      <c r="B108313" s="120" t="s">
        <v>199</v>
      </c>
      <c r="C108313" s="120" t="s">
        <v>149</v>
      </c>
      <c r="D108313" s="144" t="s">
        <v>142</v>
      </c>
    </row>
    <row r="108314" spans="1:4" x14ac:dyDescent="0.3">
      <c r="A108314" s="143">
        <v>42644</v>
      </c>
      <c r="B108314" s="120" t="s">
        <v>199</v>
      </c>
      <c r="C108314" s="120" t="s">
        <v>150</v>
      </c>
      <c r="D108314" s="144">
        <v>1.468565061219167</v>
      </c>
    </row>
    <row r="108315" spans="1:4" x14ac:dyDescent="0.3">
      <c r="A108315" s="143">
        <v>42644</v>
      </c>
      <c r="B108315" s="120" t="s">
        <v>199</v>
      </c>
      <c r="C108315" s="120" t="s">
        <v>151</v>
      </c>
      <c r="D108315" s="144" t="s">
        <v>142</v>
      </c>
    </row>
    <row r="108316" spans="1:4" x14ac:dyDescent="0.3">
      <c r="A108316" s="143">
        <v>42644</v>
      </c>
      <c r="B108316" s="120" t="s">
        <v>199</v>
      </c>
      <c r="C108316" s="120" t="s">
        <v>152</v>
      </c>
      <c r="D108316" s="144">
        <v>1.497998855107356</v>
      </c>
    </row>
    <row r="108317" spans="1:4" x14ac:dyDescent="0.3">
      <c r="A108317" s="143">
        <v>42644</v>
      </c>
      <c r="B108317" s="120" t="s">
        <v>199</v>
      </c>
      <c r="C108317" s="120" t="s">
        <v>153</v>
      </c>
      <c r="D108317" s="144" t="s">
        <v>142</v>
      </c>
    </row>
    <row r="108318" spans="1:4" x14ac:dyDescent="0.3">
      <c r="A108318" s="143">
        <v>42644</v>
      </c>
      <c r="B108318" s="120" t="s">
        <v>199</v>
      </c>
      <c r="C108318" s="120" t="s">
        <v>154</v>
      </c>
      <c r="D108318" s="144">
        <v>1.2377473840496187</v>
      </c>
    </row>
    <row r="108319" spans="1:4" x14ac:dyDescent="0.3">
      <c r="A108319" s="143">
        <v>42644</v>
      </c>
      <c r="B108319" s="120" t="s">
        <v>199</v>
      </c>
      <c r="C108319" s="120" t="s">
        <v>155</v>
      </c>
      <c r="D108319" s="144" t="s">
        <v>142</v>
      </c>
    </row>
    <row r="108320" spans="1:4" x14ac:dyDescent="0.3">
      <c r="A108320" s="143">
        <v>42644</v>
      </c>
      <c r="B108320" s="120" t="s">
        <v>199</v>
      </c>
      <c r="C108320" s="120" t="s">
        <v>156</v>
      </c>
      <c r="D108320" s="144" t="s">
        <v>142</v>
      </c>
    </row>
    <row r="108321" spans="1:4" x14ac:dyDescent="0.3">
      <c r="A108321" s="143">
        <v>42644</v>
      </c>
      <c r="B108321" s="120" t="s">
        <v>199</v>
      </c>
      <c r="C108321" s="120" t="s">
        <v>157</v>
      </c>
      <c r="D108321" s="144">
        <v>1.3004781612258887</v>
      </c>
    </row>
    <row r="108322" spans="1:4" x14ac:dyDescent="0.3">
      <c r="A108322" s="143">
        <v>42644</v>
      </c>
      <c r="B108322" s="120" t="s">
        <v>199</v>
      </c>
      <c r="C108322" s="120" t="s">
        <v>158</v>
      </c>
      <c r="D108322" s="144" t="s">
        <v>142</v>
      </c>
    </row>
    <row r="108323" spans="1:4" x14ac:dyDescent="0.3">
      <c r="A108323" s="143">
        <v>42644</v>
      </c>
      <c r="B108323" s="120" t="s">
        <v>199</v>
      </c>
      <c r="C108323" s="120" t="s">
        <v>159</v>
      </c>
      <c r="D108323" s="144" t="s">
        <v>142</v>
      </c>
    </row>
    <row r="108324" spans="1:4" x14ac:dyDescent="0.3">
      <c r="A108324" s="143">
        <v>42644</v>
      </c>
      <c r="B108324" s="120" t="s">
        <v>199</v>
      </c>
      <c r="C108324" s="120" t="s">
        <v>160</v>
      </c>
      <c r="D108324" s="144">
        <v>1.2960831592091571</v>
      </c>
    </row>
    <row r="108325" spans="1:4" x14ac:dyDescent="0.3">
      <c r="A108325" s="143">
        <v>42644</v>
      </c>
      <c r="B108325" s="120" t="s">
        <v>199</v>
      </c>
      <c r="C108325" s="120" t="s">
        <v>161</v>
      </c>
      <c r="D108325" s="144" t="s">
        <v>142</v>
      </c>
    </row>
    <row r="108326" spans="1:4" x14ac:dyDescent="0.3">
      <c r="A108326" s="143">
        <v>42644</v>
      </c>
      <c r="B108326" s="120" t="s">
        <v>199</v>
      </c>
      <c r="C108326" s="120" t="s">
        <v>162</v>
      </c>
      <c r="D108326" s="144">
        <v>1.1551923275700757</v>
      </c>
    </row>
    <row r="108327" spans="1:4" x14ac:dyDescent="0.3">
      <c r="A108327" s="143">
        <v>42644</v>
      </c>
      <c r="B108327" s="120" t="s">
        <v>199</v>
      </c>
      <c r="C108327" s="120" t="s">
        <v>163</v>
      </c>
      <c r="D108327" s="144" t="s">
        <v>142</v>
      </c>
    </row>
    <row r="108328" spans="1:4" x14ac:dyDescent="0.3">
      <c r="A108328" s="143">
        <v>42644</v>
      </c>
      <c r="B108328" s="120" t="s">
        <v>199</v>
      </c>
      <c r="C108328" s="120" t="s">
        <v>164</v>
      </c>
      <c r="D108328" s="144" t="s">
        <v>142</v>
      </c>
    </row>
    <row r="108329" spans="1:4" x14ac:dyDescent="0.3">
      <c r="A108329" s="143">
        <v>42644</v>
      </c>
      <c r="B108329" s="120" t="s">
        <v>199</v>
      </c>
      <c r="C108329" s="120" t="s">
        <v>165</v>
      </c>
      <c r="D108329" s="144" t="s">
        <v>142</v>
      </c>
    </row>
    <row r="108330" spans="1:4" x14ac:dyDescent="0.3">
      <c r="A108330" s="143">
        <v>42644</v>
      </c>
      <c r="B108330" s="120" t="s">
        <v>199</v>
      </c>
      <c r="C108330" s="120" t="s">
        <v>166</v>
      </c>
      <c r="D108330" s="144">
        <v>1.3588652269851207</v>
      </c>
    </row>
    <row r="108331" spans="1:4" x14ac:dyDescent="0.3">
      <c r="A108331" s="143">
        <v>42644</v>
      </c>
      <c r="B108331" s="120" t="s">
        <v>199</v>
      </c>
      <c r="C108331" s="120" t="s">
        <v>167</v>
      </c>
      <c r="D108331" s="144" t="s">
        <v>142</v>
      </c>
    </row>
    <row r="108332" spans="1:4" x14ac:dyDescent="0.3">
      <c r="A108332" s="143">
        <v>42644</v>
      </c>
      <c r="B108332" s="120" t="s">
        <v>199</v>
      </c>
      <c r="C108332" s="120" t="s">
        <v>168</v>
      </c>
      <c r="D108332" s="144" t="s">
        <v>142</v>
      </c>
    </row>
    <row r="108333" spans="1:4" x14ac:dyDescent="0.3">
      <c r="A108333" s="143">
        <v>42675</v>
      </c>
      <c r="B108333" s="120" t="s">
        <v>199</v>
      </c>
      <c r="C108333" s="120" t="s">
        <v>141</v>
      </c>
      <c r="D108333" s="144" t="s">
        <v>142</v>
      </c>
    </row>
    <row r="108334" spans="1:4" x14ac:dyDescent="0.3">
      <c r="A108334" s="143">
        <v>42675</v>
      </c>
      <c r="B108334" s="120" t="s">
        <v>199</v>
      </c>
      <c r="C108334" s="120" t="s">
        <v>143</v>
      </c>
      <c r="D108334" s="144" t="s">
        <v>142</v>
      </c>
    </row>
    <row r="108335" spans="1:4" x14ac:dyDescent="0.3">
      <c r="A108335" s="143">
        <v>42675</v>
      </c>
      <c r="B108335" s="120" t="s">
        <v>199</v>
      </c>
      <c r="C108335" s="120" t="s">
        <v>144</v>
      </c>
      <c r="D108335" s="144" t="s">
        <v>142</v>
      </c>
    </row>
    <row r="108336" spans="1:4" x14ac:dyDescent="0.3">
      <c r="A108336" s="143">
        <v>42675</v>
      </c>
      <c r="B108336" s="120" t="s">
        <v>199</v>
      </c>
      <c r="C108336" s="120" t="s">
        <v>145</v>
      </c>
      <c r="D108336" s="144" t="s">
        <v>142</v>
      </c>
    </row>
    <row r="108337" spans="1:4" x14ac:dyDescent="0.3">
      <c r="A108337" s="143">
        <v>42675</v>
      </c>
      <c r="B108337" s="120" t="s">
        <v>199</v>
      </c>
      <c r="C108337" s="120" t="s">
        <v>146</v>
      </c>
      <c r="D108337" s="144">
        <v>1.0031768292224428</v>
      </c>
    </row>
    <row r="108338" spans="1:4" x14ac:dyDescent="0.3">
      <c r="A108338" s="143">
        <v>42675</v>
      </c>
      <c r="B108338" s="120" t="s">
        <v>199</v>
      </c>
      <c r="C108338" s="120" t="s">
        <v>147</v>
      </c>
      <c r="D108338" s="144">
        <v>1.1076231576719293</v>
      </c>
    </row>
    <row r="108339" spans="1:4" x14ac:dyDescent="0.3">
      <c r="A108339" s="143">
        <v>42675</v>
      </c>
      <c r="B108339" s="120" t="s">
        <v>199</v>
      </c>
      <c r="C108339" s="120" t="s">
        <v>148</v>
      </c>
      <c r="D108339" s="144" t="s">
        <v>142</v>
      </c>
    </row>
    <row r="108340" spans="1:4" x14ac:dyDescent="0.3">
      <c r="A108340" s="143">
        <v>42675</v>
      </c>
      <c r="B108340" s="120" t="s">
        <v>199</v>
      </c>
      <c r="C108340" s="120" t="s">
        <v>149</v>
      </c>
      <c r="D108340" s="144" t="s">
        <v>142</v>
      </c>
    </row>
    <row r="108341" spans="1:4" x14ac:dyDescent="0.3">
      <c r="A108341" s="143">
        <v>42675</v>
      </c>
      <c r="B108341" s="120" t="s">
        <v>199</v>
      </c>
      <c r="C108341" s="120" t="s">
        <v>150</v>
      </c>
      <c r="D108341" s="144">
        <v>1.7447748466933024</v>
      </c>
    </row>
    <row r="108342" spans="1:4" x14ac:dyDescent="0.3">
      <c r="A108342" s="143">
        <v>42675</v>
      </c>
      <c r="B108342" s="120" t="s">
        <v>199</v>
      </c>
      <c r="C108342" s="120" t="s">
        <v>151</v>
      </c>
      <c r="D108342" s="144" t="s">
        <v>142</v>
      </c>
    </row>
    <row r="108343" spans="1:4" x14ac:dyDescent="0.3">
      <c r="A108343" s="143">
        <v>42675</v>
      </c>
      <c r="B108343" s="120" t="s">
        <v>199</v>
      </c>
      <c r="C108343" s="120" t="s">
        <v>152</v>
      </c>
      <c r="D108343" s="144">
        <v>1.507789963720289</v>
      </c>
    </row>
    <row r="108344" spans="1:4" x14ac:dyDescent="0.3">
      <c r="A108344" s="143">
        <v>42675</v>
      </c>
      <c r="B108344" s="120" t="s">
        <v>199</v>
      </c>
      <c r="C108344" s="120" t="s">
        <v>153</v>
      </c>
      <c r="D108344" s="144" t="s">
        <v>142</v>
      </c>
    </row>
    <row r="108345" spans="1:4" x14ac:dyDescent="0.3">
      <c r="A108345" s="143">
        <v>42675</v>
      </c>
      <c r="B108345" s="120" t="s">
        <v>199</v>
      </c>
      <c r="C108345" s="120" t="s">
        <v>154</v>
      </c>
      <c r="D108345" s="144">
        <v>1.2270932222822639</v>
      </c>
    </row>
    <row r="108346" spans="1:4" x14ac:dyDescent="0.3">
      <c r="A108346" s="143">
        <v>42675</v>
      </c>
      <c r="B108346" s="120" t="s">
        <v>199</v>
      </c>
      <c r="C108346" s="120" t="s">
        <v>155</v>
      </c>
      <c r="D108346" s="144" t="s">
        <v>142</v>
      </c>
    </row>
    <row r="108347" spans="1:4" x14ac:dyDescent="0.3">
      <c r="A108347" s="143">
        <v>42675</v>
      </c>
      <c r="B108347" s="120" t="s">
        <v>199</v>
      </c>
      <c r="C108347" s="120" t="s">
        <v>156</v>
      </c>
      <c r="D108347" s="144" t="s">
        <v>142</v>
      </c>
    </row>
    <row r="108348" spans="1:4" x14ac:dyDescent="0.3">
      <c r="A108348" s="143">
        <v>42675</v>
      </c>
      <c r="B108348" s="120" t="s">
        <v>199</v>
      </c>
      <c r="C108348" s="120" t="s">
        <v>157</v>
      </c>
      <c r="D108348" s="144">
        <v>1.2758864050485144</v>
      </c>
    </row>
    <row r="108349" spans="1:4" x14ac:dyDescent="0.3">
      <c r="A108349" s="143">
        <v>42675</v>
      </c>
      <c r="B108349" s="120" t="s">
        <v>199</v>
      </c>
      <c r="C108349" s="120" t="s">
        <v>158</v>
      </c>
      <c r="D108349" s="144" t="s">
        <v>142</v>
      </c>
    </row>
    <row r="108350" spans="1:4" x14ac:dyDescent="0.3">
      <c r="A108350" s="143">
        <v>42675</v>
      </c>
      <c r="B108350" s="120" t="s">
        <v>199</v>
      </c>
      <c r="C108350" s="120" t="s">
        <v>159</v>
      </c>
      <c r="D108350" s="144" t="s">
        <v>142</v>
      </c>
    </row>
    <row r="108351" spans="1:4" x14ac:dyDescent="0.3">
      <c r="A108351" s="143">
        <v>42675</v>
      </c>
      <c r="B108351" s="120" t="s">
        <v>199</v>
      </c>
      <c r="C108351" s="120" t="s">
        <v>160</v>
      </c>
      <c r="D108351" s="144">
        <v>1.3738038078692534</v>
      </c>
    </row>
    <row r="108352" spans="1:4" x14ac:dyDescent="0.3">
      <c r="A108352" s="143">
        <v>42675</v>
      </c>
      <c r="B108352" s="120" t="s">
        <v>199</v>
      </c>
      <c r="C108352" s="120" t="s">
        <v>161</v>
      </c>
      <c r="D108352" s="144" t="s">
        <v>142</v>
      </c>
    </row>
    <row r="108353" spans="1:4" x14ac:dyDescent="0.3">
      <c r="A108353" s="143">
        <v>42675</v>
      </c>
      <c r="B108353" s="120" t="s">
        <v>199</v>
      </c>
      <c r="C108353" s="120" t="s">
        <v>162</v>
      </c>
      <c r="D108353" s="144">
        <v>1.17036834785254</v>
      </c>
    </row>
    <row r="108354" spans="1:4" x14ac:dyDescent="0.3">
      <c r="A108354" s="143">
        <v>42675</v>
      </c>
      <c r="B108354" s="120" t="s">
        <v>199</v>
      </c>
      <c r="C108354" s="120" t="s">
        <v>163</v>
      </c>
      <c r="D108354" s="144" t="s">
        <v>142</v>
      </c>
    </row>
    <row r="108355" spans="1:4" x14ac:dyDescent="0.3">
      <c r="A108355" s="143">
        <v>42675</v>
      </c>
      <c r="B108355" s="120" t="s">
        <v>199</v>
      </c>
      <c r="C108355" s="120" t="s">
        <v>164</v>
      </c>
      <c r="D108355" s="144" t="s">
        <v>142</v>
      </c>
    </row>
    <row r="108356" spans="1:4" x14ac:dyDescent="0.3">
      <c r="A108356" s="143">
        <v>42675</v>
      </c>
      <c r="B108356" s="120" t="s">
        <v>199</v>
      </c>
      <c r="C108356" s="120" t="s">
        <v>165</v>
      </c>
      <c r="D108356" s="144" t="s">
        <v>142</v>
      </c>
    </row>
    <row r="108357" spans="1:4" x14ac:dyDescent="0.3">
      <c r="A108357" s="143">
        <v>42675</v>
      </c>
      <c r="B108357" s="120" t="s">
        <v>199</v>
      </c>
      <c r="C108357" s="120" t="s">
        <v>166</v>
      </c>
      <c r="D108357" s="144">
        <v>1.3042406714501296</v>
      </c>
    </row>
    <row r="108358" spans="1:4" x14ac:dyDescent="0.3">
      <c r="A108358" s="143">
        <v>42675</v>
      </c>
      <c r="B108358" s="120" t="s">
        <v>199</v>
      </c>
      <c r="C108358" s="120" t="s">
        <v>167</v>
      </c>
      <c r="D108358" s="144" t="s">
        <v>142</v>
      </c>
    </row>
    <row r="108359" spans="1:4" x14ac:dyDescent="0.3">
      <c r="A108359" s="143">
        <v>42675</v>
      </c>
      <c r="B108359" s="120" t="s">
        <v>199</v>
      </c>
      <c r="C108359" s="120" t="s">
        <v>168</v>
      </c>
      <c r="D108359" s="144" t="s">
        <v>142</v>
      </c>
    </row>
    <row r="108360" spans="1:4" x14ac:dyDescent="0.3">
      <c r="A108360" s="143">
        <v>42705</v>
      </c>
      <c r="B108360" s="120" t="s">
        <v>199</v>
      </c>
      <c r="C108360" s="120" t="s">
        <v>141</v>
      </c>
      <c r="D108360" s="144" t="s">
        <v>142</v>
      </c>
    </row>
    <row r="108361" spans="1:4" x14ac:dyDescent="0.3">
      <c r="A108361" s="143">
        <v>42705</v>
      </c>
      <c r="B108361" s="120" t="s">
        <v>199</v>
      </c>
      <c r="C108361" s="120" t="s">
        <v>143</v>
      </c>
      <c r="D108361" s="144" t="s">
        <v>142</v>
      </c>
    </row>
    <row r="108362" spans="1:4" x14ac:dyDescent="0.3">
      <c r="A108362" s="143">
        <v>42705</v>
      </c>
      <c r="B108362" s="120" t="s">
        <v>199</v>
      </c>
      <c r="C108362" s="120" t="s">
        <v>144</v>
      </c>
      <c r="D108362" s="144" t="s">
        <v>142</v>
      </c>
    </row>
    <row r="108363" spans="1:4" x14ac:dyDescent="0.3">
      <c r="A108363" s="143">
        <v>42705</v>
      </c>
      <c r="B108363" s="120" t="s">
        <v>199</v>
      </c>
      <c r="C108363" s="120" t="s">
        <v>145</v>
      </c>
      <c r="D108363" s="144" t="s">
        <v>142</v>
      </c>
    </row>
    <row r="108364" spans="1:4" x14ac:dyDescent="0.3">
      <c r="A108364" s="143">
        <v>42705</v>
      </c>
      <c r="B108364" s="120" t="s">
        <v>199</v>
      </c>
      <c r="C108364" s="120" t="s">
        <v>146</v>
      </c>
      <c r="D108364" s="144">
        <v>1.0640496108480577</v>
      </c>
    </row>
    <row r="108365" spans="1:4" x14ac:dyDescent="0.3">
      <c r="A108365" s="143">
        <v>42705</v>
      </c>
      <c r="B108365" s="120" t="s">
        <v>199</v>
      </c>
      <c r="C108365" s="120" t="s">
        <v>147</v>
      </c>
      <c r="D108365" s="144">
        <v>1.0117352758090103</v>
      </c>
    </row>
    <row r="108366" spans="1:4" x14ac:dyDescent="0.3">
      <c r="A108366" s="143">
        <v>42705</v>
      </c>
      <c r="B108366" s="120" t="s">
        <v>199</v>
      </c>
      <c r="C108366" s="120" t="s">
        <v>148</v>
      </c>
      <c r="D108366" s="144" t="s">
        <v>142</v>
      </c>
    </row>
    <row r="108367" spans="1:4" x14ac:dyDescent="0.3">
      <c r="A108367" s="143">
        <v>42705</v>
      </c>
      <c r="B108367" s="120" t="s">
        <v>199</v>
      </c>
      <c r="C108367" s="120" t="s">
        <v>149</v>
      </c>
      <c r="D108367" s="144" t="s">
        <v>142</v>
      </c>
    </row>
    <row r="108368" spans="1:4" x14ac:dyDescent="0.3">
      <c r="A108368" s="143">
        <v>42705</v>
      </c>
      <c r="B108368" s="120" t="s">
        <v>199</v>
      </c>
      <c r="C108368" s="120" t="s">
        <v>150</v>
      </c>
      <c r="D108368" s="144">
        <v>1.8437309239754476</v>
      </c>
    </row>
    <row r="108369" spans="1:4" x14ac:dyDescent="0.3">
      <c r="A108369" s="143">
        <v>42705</v>
      </c>
      <c r="B108369" s="120" t="s">
        <v>199</v>
      </c>
      <c r="C108369" s="120" t="s">
        <v>151</v>
      </c>
      <c r="D108369" s="144" t="s">
        <v>142</v>
      </c>
    </row>
    <row r="108370" spans="1:4" x14ac:dyDescent="0.3">
      <c r="A108370" s="143">
        <v>42705</v>
      </c>
      <c r="B108370" s="120" t="s">
        <v>199</v>
      </c>
      <c r="C108370" s="120" t="s">
        <v>152</v>
      </c>
      <c r="D108370" s="144">
        <v>1.5051803621177875</v>
      </c>
    </row>
    <row r="108371" spans="1:4" x14ac:dyDescent="0.3">
      <c r="A108371" s="143">
        <v>42705</v>
      </c>
      <c r="B108371" s="120" t="s">
        <v>199</v>
      </c>
      <c r="C108371" s="120" t="s">
        <v>153</v>
      </c>
      <c r="D108371" s="144" t="s">
        <v>142</v>
      </c>
    </row>
    <row r="108372" spans="1:4" x14ac:dyDescent="0.3">
      <c r="A108372" s="143">
        <v>42705</v>
      </c>
      <c r="B108372" s="120" t="s">
        <v>199</v>
      </c>
      <c r="C108372" s="120" t="s">
        <v>154</v>
      </c>
      <c r="D108372" s="144">
        <v>1.2998121077560687</v>
      </c>
    </row>
    <row r="108373" spans="1:4" x14ac:dyDescent="0.3">
      <c r="A108373" s="143">
        <v>42705</v>
      </c>
      <c r="B108373" s="120" t="s">
        <v>199</v>
      </c>
      <c r="C108373" s="120" t="s">
        <v>155</v>
      </c>
      <c r="D108373" s="144" t="s">
        <v>142</v>
      </c>
    </row>
    <row r="108374" spans="1:4" x14ac:dyDescent="0.3">
      <c r="A108374" s="143">
        <v>42705</v>
      </c>
      <c r="B108374" s="120" t="s">
        <v>199</v>
      </c>
      <c r="C108374" s="120" t="s">
        <v>156</v>
      </c>
      <c r="D108374" s="144" t="s">
        <v>142</v>
      </c>
    </row>
    <row r="108375" spans="1:4" x14ac:dyDescent="0.3">
      <c r="A108375" s="143">
        <v>42705</v>
      </c>
      <c r="B108375" s="120" t="s">
        <v>199</v>
      </c>
      <c r="C108375" s="120" t="s">
        <v>157</v>
      </c>
      <c r="D108375" s="144">
        <v>1.2554933767819711</v>
      </c>
    </row>
    <row r="108376" spans="1:4" x14ac:dyDescent="0.3">
      <c r="A108376" s="143">
        <v>42705</v>
      </c>
      <c r="B108376" s="120" t="s">
        <v>199</v>
      </c>
      <c r="C108376" s="120" t="s">
        <v>158</v>
      </c>
      <c r="D108376" s="144" t="s">
        <v>142</v>
      </c>
    </row>
    <row r="108377" spans="1:4" x14ac:dyDescent="0.3">
      <c r="A108377" s="143">
        <v>42705</v>
      </c>
      <c r="B108377" s="120" t="s">
        <v>199</v>
      </c>
      <c r="C108377" s="120" t="s">
        <v>159</v>
      </c>
      <c r="D108377" s="144" t="s">
        <v>142</v>
      </c>
    </row>
    <row r="108378" spans="1:4" x14ac:dyDescent="0.3">
      <c r="A108378" s="143">
        <v>42705</v>
      </c>
      <c r="B108378" s="120" t="s">
        <v>199</v>
      </c>
      <c r="C108378" s="120" t="s">
        <v>160</v>
      </c>
      <c r="D108378" s="144">
        <v>1.2714811108189825</v>
      </c>
    </row>
    <row r="108379" spans="1:4" x14ac:dyDescent="0.3">
      <c r="A108379" s="143">
        <v>42705</v>
      </c>
      <c r="B108379" s="120" t="s">
        <v>199</v>
      </c>
      <c r="C108379" s="120" t="s">
        <v>161</v>
      </c>
      <c r="D108379" s="144" t="s">
        <v>142</v>
      </c>
    </row>
    <row r="108380" spans="1:4" x14ac:dyDescent="0.3">
      <c r="A108380" s="143">
        <v>42705</v>
      </c>
      <c r="B108380" s="120" t="s">
        <v>199</v>
      </c>
      <c r="C108380" s="120" t="s">
        <v>162</v>
      </c>
      <c r="D108380" s="144">
        <v>1.1101797007055327</v>
      </c>
    </row>
    <row r="108381" spans="1:4" x14ac:dyDescent="0.3">
      <c r="A108381" s="143">
        <v>42705</v>
      </c>
      <c r="B108381" s="120" t="s">
        <v>199</v>
      </c>
      <c r="C108381" s="120" t="s">
        <v>163</v>
      </c>
      <c r="D108381" s="144" t="s">
        <v>142</v>
      </c>
    </row>
    <row r="108382" spans="1:4" x14ac:dyDescent="0.3">
      <c r="A108382" s="143">
        <v>42705</v>
      </c>
      <c r="B108382" s="120" t="s">
        <v>199</v>
      </c>
      <c r="C108382" s="120" t="s">
        <v>164</v>
      </c>
      <c r="D108382" s="144" t="s">
        <v>142</v>
      </c>
    </row>
    <row r="108383" spans="1:4" x14ac:dyDescent="0.3">
      <c r="A108383" s="143">
        <v>42705</v>
      </c>
      <c r="B108383" s="120" t="s">
        <v>199</v>
      </c>
      <c r="C108383" s="120" t="s">
        <v>165</v>
      </c>
      <c r="D108383" s="144" t="s">
        <v>142</v>
      </c>
    </row>
    <row r="108384" spans="1:4" x14ac:dyDescent="0.3">
      <c r="A108384" s="143">
        <v>42705</v>
      </c>
      <c r="B108384" s="120" t="s">
        <v>199</v>
      </c>
      <c r="C108384" s="120" t="s">
        <v>166</v>
      </c>
      <c r="D108384" s="144">
        <v>1.3258117932261597</v>
      </c>
    </row>
    <row r="108385" spans="1:4" x14ac:dyDescent="0.3">
      <c r="A108385" s="143">
        <v>42705</v>
      </c>
      <c r="B108385" s="120" t="s">
        <v>199</v>
      </c>
      <c r="C108385" s="120" t="s">
        <v>167</v>
      </c>
      <c r="D108385" s="144" t="s">
        <v>142</v>
      </c>
    </row>
    <row r="108386" spans="1:4" x14ac:dyDescent="0.3">
      <c r="A108386" s="143">
        <v>42705</v>
      </c>
      <c r="B108386" s="120" t="s">
        <v>199</v>
      </c>
      <c r="C108386" s="120" t="s">
        <v>168</v>
      </c>
      <c r="D108386" s="144" t="s">
        <v>142</v>
      </c>
    </row>
    <row r="108387" spans="1:4" x14ac:dyDescent="0.3">
      <c r="A108387" s="145">
        <v>42736</v>
      </c>
      <c r="B108387" s="146" t="s">
        <v>199</v>
      </c>
      <c r="C108387" s="146" t="s">
        <v>141</v>
      </c>
      <c r="D108387" s="147" t="s">
        <v>142</v>
      </c>
    </row>
    <row r="108388" spans="1:4" x14ac:dyDescent="0.3">
      <c r="A108388" s="145">
        <v>42736</v>
      </c>
      <c r="B108388" s="146" t="s">
        <v>199</v>
      </c>
      <c r="C108388" s="146" t="s">
        <v>143</v>
      </c>
      <c r="D108388" s="147" t="s">
        <v>142</v>
      </c>
    </row>
    <row r="108389" spans="1:4" x14ac:dyDescent="0.3">
      <c r="A108389" s="145">
        <v>42736</v>
      </c>
      <c r="B108389" s="146" t="s">
        <v>199</v>
      </c>
      <c r="C108389" s="146" t="s">
        <v>144</v>
      </c>
      <c r="D108389" s="147" t="s">
        <v>142</v>
      </c>
    </row>
    <row r="108390" spans="1:4" x14ac:dyDescent="0.3">
      <c r="A108390" s="145">
        <v>42736</v>
      </c>
      <c r="B108390" s="146" t="s">
        <v>199</v>
      </c>
      <c r="C108390" s="146" t="s">
        <v>145</v>
      </c>
      <c r="D108390" s="147" t="s">
        <v>142</v>
      </c>
    </row>
    <row r="108391" spans="1:4" x14ac:dyDescent="0.3">
      <c r="A108391" s="145">
        <v>42736</v>
      </c>
      <c r="B108391" s="146" t="s">
        <v>199</v>
      </c>
      <c r="C108391" s="146" t="s">
        <v>146</v>
      </c>
      <c r="D108391" s="147">
        <v>0.93346627736167764</v>
      </c>
    </row>
    <row r="108392" spans="1:4" x14ac:dyDescent="0.3">
      <c r="A108392" s="145">
        <v>42736</v>
      </c>
      <c r="B108392" s="146" t="s">
        <v>199</v>
      </c>
      <c r="C108392" s="146" t="s">
        <v>147</v>
      </c>
      <c r="D108392" s="147">
        <v>0.9923341514620736</v>
      </c>
    </row>
    <row r="108393" spans="1:4" x14ac:dyDescent="0.3">
      <c r="A108393" s="145">
        <v>42736</v>
      </c>
      <c r="B108393" s="146" t="s">
        <v>199</v>
      </c>
      <c r="C108393" s="146" t="s">
        <v>148</v>
      </c>
      <c r="D108393" s="147" t="s">
        <v>142</v>
      </c>
    </row>
    <row r="108394" spans="1:4" x14ac:dyDescent="0.3">
      <c r="A108394" s="145">
        <v>42736</v>
      </c>
      <c r="B108394" s="146" t="s">
        <v>199</v>
      </c>
      <c r="C108394" s="146" t="s">
        <v>149</v>
      </c>
      <c r="D108394" s="147" t="s">
        <v>142</v>
      </c>
    </row>
    <row r="108395" spans="1:4" x14ac:dyDescent="0.3">
      <c r="A108395" s="145">
        <v>42736</v>
      </c>
      <c r="B108395" s="146" t="s">
        <v>199</v>
      </c>
      <c r="C108395" s="146" t="s">
        <v>150</v>
      </c>
      <c r="D108395" s="147">
        <v>1.6851863920758208</v>
      </c>
    </row>
    <row r="108396" spans="1:4" x14ac:dyDescent="0.3">
      <c r="A108396" s="145">
        <v>42736</v>
      </c>
      <c r="B108396" s="146" t="s">
        <v>199</v>
      </c>
      <c r="C108396" s="146" t="s">
        <v>151</v>
      </c>
      <c r="D108396" s="147" t="s">
        <v>142</v>
      </c>
    </row>
    <row r="108397" spans="1:4" x14ac:dyDescent="0.3">
      <c r="A108397" s="145">
        <v>42736</v>
      </c>
      <c r="B108397" s="146" t="s">
        <v>199</v>
      </c>
      <c r="C108397" s="146" t="s">
        <v>152</v>
      </c>
      <c r="D108397" s="147">
        <v>1.4791662351638888</v>
      </c>
    </row>
    <row r="108398" spans="1:4" x14ac:dyDescent="0.3">
      <c r="A108398" s="145">
        <v>42736</v>
      </c>
      <c r="B108398" s="146" t="s">
        <v>199</v>
      </c>
      <c r="C108398" s="146" t="s">
        <v>153</v>
      </c>
      <c r="D108398" s="147" t="s">
        <v>142</v>
      </c>
    </row>
    <row r="108399" spans="1:4" x14ac:dyDescent="0.3">
      <c r="A108399" s="145">
        <v>42736</v>
      </c>
      <c r="B108399" s="146" t="s">
        <v>199</v>
      </c>
      <c r="C108399" s="146" t="s">
        <v>154</v>
      </c>
      <c r="D108399" s="147">
        <v>1.3894108676558656</v>
      </c>
    </row>
    <row r="108400" spans="1:4" x14ac:dyDescent="0.3">
      <c r="A108400" s="145">
        <v>42736</v>
      </c>
      <c r="B108400" s="146" t="s">
        <v>199</v>
      </c>
      <c r="C108400" s="146" t="s">
        <v>155</v>
      </c>
      <c r="D108400" s="147" t="s">
        <v>142</v>
      </c>
    </row>
    <row r="108401" spans="1:4" x14ac:dyDescent="0.3">
      <c r="A108401" s="145">
        <v>42736</v>
      </c>
      <c r="B108401" s="146" t="s">
        <v>199</v>
      </c>
      <c r="C108401" s="146" t="s">
        <v>156</v>
      </c>
      <c r="D108401" s="147" t="s">
        <v>142</v>
      </c>
    </row>
    <row r="108402" spans="1:4" x14ac:dyDescent="0.3">
      <c r="A108402" s="145">
        <v>42736</v>
      </c>
      <c r="B108402" s="146" t="s">
        <v>199</v>
      </c>
      <c r="C108402" s="146" t="s">
        <v>157</v>
      </c>
      <c r="D108402" s="147">
        <v>1.2458493379119229</v>
      </c>
    </row>
    <row r="108403" spans="1:4" x14ac:dyDescent="0.3">
      <c r="A108403" s="145">
        <v>42736</v>
      </c>
      <c r="B108403" s="146" t="s">
        <v>199</v>
      </c>
      <c r="C108403" s="146" t="s">
        <v>158</v>
      </c>
      <c r="D108403" s="147" t="s">
        <v>142</v>
      </c>
    </row>
    <row r="108404" spans="1:4" x14ac:dyDescent="0.3">
      <c r="A108404" s="145">
        <v>42736</v>
      </c>
      <c r="B108404" s="146" t="s">
        <v>199</v>
      </c>
      <c r="C108404" s="146" t="s">
        <v>159</v>
      </c>
      <c r="D108404" s="147" t="s">
        <v>142</v>
      </c>
    </row>
    <row r="108405" spans="1:4" x14ac:dyDescent="0.3">
      <c r="A108405" s="145">
        <v>42736</v>
      </c>
      <c r="B108405" s="146" t="s">
        <v>199</v>
      </c>
      <c r="C108405" s="146" t="s">
        <v>160</v>
      </c>
      <c r="D108405" s="147">
        <v>1.2884745311488472</v>
      </c>
    </row>
    <row r="108406" spans="1:4" x14ac:dyDescent="0.3">
      <c r="A108406" s="145">
        <v>42736</v>
      </c>
      <c r="B108406" s="146" t="s">
        <v>199</v>
      </c>
      <c r="C108406" s="146" t="s">
        <v>161</v>
      </c>
      <c r="D108406" s="147" t="s">
        <v>142</v>
      </c>
    </row>
    <row r="108407" spans="1:4" x14ac:dyDescent="0.3">
      <c r="A108407" s="145">
        <v>42736</v>
      </c>
      <c r="B108407" s="146" t="s">
        <v>199</v>
      </c>
      <c r="C108407" s="146" t="s">
        <v>162</v>
      </c>
      <c r="D108407" s="147">
        <v>1.1316377616693603</v>
      </c>
    </row>
    <row r="108408" spans="1:4" x14ac:dyDescent="0.3">
      <c r="A108408" s="145">
        <v>42736</v>
      </c>
      <c r="B108408" s="146" t="s">
        <v>199</v>
      </c>
      <c r="C108408" s="146" t="s">
        <v>163</v>
      </c>
      <c r="D108408" s="147" t="s">
        <v>142</v>
      </c>
    </row>
    <row r="108409" spans="1:4" x14ac:dyDescent="0.3">
      <c r="A108409" s="145">
        <v>42736</v>
      </c>
      <c r="B108409" s="146" t="s">
        <v>199</v>
      </c>
      <c r="C108409" s="146" t="s">
        <v>164</v>
      </c>
      <c r="D108409" s="147" t="s">
        <v>142</v>
      </c>
    </row>
    <row r="108410" spans="1:4" x14ac:dyDescent="0.3">
      <c r="A108410" s="145">
        <v>42736</v>
      </c>
      <c r="B108410" s="146" t="s">
        <v>199</v>
      </c>
      <c r="C108410" s="146" t="s">
        <v>165</v>
      </c>
      <c r="D108410" s="147" t="s">
        <v>142</v>
      </c>
    </row>
    <row r="108411" spans="1:4" x14ac:dyDescent="0.3">
      <c r="A108411" s="145">
        <v>42736</v>
      </c>
      <c r="B108411" s="146" t="s">
        <v>199</v>
      </c>
      <c r="C108411" s="146" t="s">
        <v>166</v>
      </c>
      <c r="D108411" s="147">
        <v>1.3600562882558269</v>
      </c>
    </row>
    <row r="108412" spans="1:4" x14ac:dyDescent="0.3">
      <c r="A108412" s="145">
        <v>42736</v>
      </c>
      <c r="B108412" s="146" t="s">
        <v>199</v>
      </c>
      <c r="C108412" s="146" t="s">
        <v>167</v>
      </c>
      <c r="D108412" s="147" t="s">
        <v>142</v>
      </c>
    </row>
    <row r="108413" spans="1:4" x14ac:dyDescent="0.3">
      <c r="A108413" s="145">
        <v>42736</v>
      </c>
      <c r="B108413" s="146" t="s">
        <v>199</v>
      </c>
      <c r="C108413" s="146" t="s">
        <v>168</v>
      </c>
      <c r="D108413" s="147" t="s">
        <v>142</v>
      </c>
    </row>
    <row r="108414" spans="1:4" x14ac:dyDescent="0.3">
      <c r="A108414" s="145">
        <v>42767</v>
      </c>
      <c r="B108414" s="146" t="s">
        <v>199</v>
      </c>
      <c r="C108414" s="146" t="s">
        <v>141</v>
      </c>
      <c r="D108414" s="147" t="s">
        <v>142</v>
      </c>
    </row>
    <row r="108415" spans="1:4" x14ac:dyDescent="0.3">
      <c r="A108415" s="145">
        <v>42767</v>
      </c>
      <c r="B108415" s="146" t="s">
        <v>199</v>
      </c>
      <c r="C108415" s="146" t="s">
        <v>143</v>
      </c>
      <c r="D108415" s="147" t="s">
        <v>142</v>
      </c>
    </row>
    <row r="108416" spans="1:4" x14ac:dyDescent="0.3">
      <c r="A108416" s="145">
        <v>42767</v>
      </c>
      <c r="B108416" s="146" t="s">
        <v>199</v>
      </c>
      <c r="C108416" s="146" t="s">
        <v>144</v>
      </c>
      <c r="D108416" s="147" t="s">
        <v>142</v>
      </c>
    </row>
    <row r="108417" spans="1:4" x14ac:dyDescent="0.3">
      <c r="A108417" s="145">
        <v>42767</v>
      </c>
      <c r="B108417" s="146" t="s">
        <v>199</v>
      </c>
      <c r="C108417" s="146" t="s">
        <v>145</v>
      </c>
      <c r="D108417" s="147" t="s">
        <v>142</v>
      </c>
    </row>
    <row r="108418" spans="1:4" x14ac:dyDescent="0.3">
      <c r="A108418" s="145">
        <v>42767</v>
      </c>
      <c r="B108418" s="146" t="s">
        <v>199</v>
      </c>
      <c r="C108418" s="146" t="s">
        <v>146</v>
      </c>
      <c r="D108418" s="147">
        <v>0.93857483582023116</v>
      </c>
    </row>
    <row r="108419" spans="1:4" x14ac:dyDescent="0.3">
      <c r="A108419" s="145">
        <v>42767</v>
      </c>
      <c r="B108419" s="146" t="s">
        <v>199</v>
      </c>
      <c r="C108419" s="146" t="s">
        <v>147</v>
      </c>
      <c r="D108419" s="147">
        <v>1.0591774132084615</v>
      </c>
    </row>
    <row r="108420" spans="1:4" x14ac:dyDescent="0.3">
      <c r="A108420" s="145">
        <v>42767</v>
      </c>
      <c r="B108420" s="146" t="s">
        <v>199</v>
      </c>
      <c r="C108420" s="146" t="s">
        <v>148</v>
      </c>
      <c r="D108420" s="147" t="s">
        <v>142</v>
      </c>
    </row>
    <row r="108421" spans="1:4" x14ac:dyDescent="0.3">
      <c r="A108421" s="145">
        <v>42767</v>
      </c>
      <c r="B108421" s="146" t="s">
        <v>199</v>
      </c>
      <c r="C108421" s="146" t="s">
        <v>149</v>
      </c>
      <c r="D108421" s="147" t="s">
        <v>142</v>
      </c>
    </row>
    <row r="108422" spans="1:4" x14ac:dyDescent="0.3">
      <c r="A108422" s="145">
        <v>42767</v>
      </c>
      <c r="B108422" s="146" t="s">
        <v>199</v>
      </c>
      <c r="C108422" s="146" t="s">
        <v>150</v>
      </c>
      <c r="D108422" s="147">
        <v>1.5973490452572847</v>
      </c>
    </row>
    <row r="108423" spans="1:4" x14ac:dyDescent="0.3">
      <c r="A108423" s="145">
        <v>42767</v>
      </c>
      <c r="B108423" s="146" t="s">
        <v>199</v>
      </c>
      <c r="C108423" s="146" t="s">
        <v>151</v>
      </c>
      <c r="D108423" s="147" t="s">
        <v>142</v>
      </c>
    </row>
    <row r="108424" spans="1:4" x14ac:dyDescent="0.3">
      <c r="A108424" s="145">
        <v>42767</v>
      </c>
      <c r="B108424" s="146" t="s">
        <v>199</v>
      </c>
      <c r="C108424" s="146" t="s">
        <v>152</v>
      </c>
      <c r="D108424" s="147">
        <v>1.4761566354016356</v>
      </c>
    </row>
    <row r="108425" spans="1:4" x14ac:dyDescent="0.3">
      <c r="A108425" s="145">
        <v>42767</v>
      </c>
      <c r="B108425" s="146" t="s">
        <v>199</v>
      </c>
      <c r="C108425" s="146" t="s">
        <v>153</v>
      </c>
      <c r="D108425" s="147" t="s">
        <v>142</v>
      </c>
    </row>
    <row r="108426" spans="1:4" x14ac:dyDescent="0.3">
      <c r="A108426" s="145">
        <v>42767</v>
      </c>
      <c r="B108426" s="146" t="s">
        <v>199</v>
      </c>
      <c r="C108426" s="146" t="s">
        <v>154</v>
      </c>
      <c r="D108426" s="147">
        <v>1.3864683722050886</v>
      </c>
    </row>
    <row r="108427" spans="1:4" x14ac:dyDescent="0.3">
      <c r="A108427" s="145">
        <v>42767</v>
      </c>
      <c r="B108427" s="146" t="s">
        <v>199</v>
      </c>
      <c r="C108427" s="146" t="s">
        <v>155</v>
      </c>
      <c r="D108427" s="147" t="s">
        <v>142</v>
      </c>
    </row>
    <row r="108428" spans="1:4" x14ac:dyDescent="0.3">
      <c r="A108428" s="145">
        <v>42767</v>
      </c>
      <c r="B108428" s="146" t="s">
        <v>199</v>
      </c>
      <c r="C108428" s="146" t="s">
        <v>156</v>
      </c>
      <c r="D108428" s="147" t="s">
        <v>142</v>
      </c>
    </row>
    <row r="108429" spans="1:4" x14ac:dyDescent="0.3">
      <c r="A108429" s="145">
        <v>42767</v>
      </c>
      <c r="B108429" s="146" t="s">
        <v>199</v>
      </c>
      <c r="C108429" s="146" t="s">
        <v>157</v>
      </c>
      <c r="D108429" s="147">
        <v>1.2599750105679415</v>
      </c>
    </row>
    <row r="108430" spans="1:4" x14ac:dyDescent="0.3">
      <c r="A108430" s="145">
        <v>42767</v>
      </c>
      <c r="B108430" s="146" t="s">
        <v>199</v>
      </c>
      <c r="C108430" s="146" t="s">
        <v>158</v>
      </c>
      <c r="D108430" s="147" t="s">
        <v>142</v>
      </c>
    </row>
    <row r="108431" spans="1:4" x14ac:dyDescent="0.3">
      <c r="A108431" s="145">
        <v>42767</v>
      </c>
      <c r="B108431" s="146" t="s">
        <v>199</v>
      </c>
      <c r="C108431" s="146" t="s">
        <v>159</v>
      </c>
      <c r="D108431" s="147" t="s">
        <v>142</v>
      </c>
    </row>
    <row r="108432" spans="1:4" x14ac:dyDescent="0.3">
      <c r="A108432" s="145">
        <v>42767</v>
      </c>
      <c r="B108432" s="146" t="s">
        <v>199</v>
      </c>
      <c r="C108432" s="146" t="s">
        <v>160</v>
      </c>
      <c r="D108432" s="147">
        <v>1.2010497273815326</v>
      </c>
    </row>
    <row r="108433" spans="1:4" x14ac:dyDescent="0.3">
      <c r="A108433" s="145">
        <v>42767</v>
      </c>
      <c r="B108433" s="146" t="s">
        <v>199</v>
      </c>
      <c r="C108433" s="146" t="s">
        <v>161</v>
      </c>
      <c r="D108433" s="147" t="s">
        <v>142</v>
      </c>
    </row>
    <row r="108434" spans="1:4" x14ac:dyDescent="0.3">
      <c r="A108434" s="145">
        <v>42767</v>
      </c>
      <c r="B108434" s="146" t="s">
        <v>199</v>
      </c>
      <c r="C108434" s="146" t="s">
        <v>162</v>
      </c>
      <c r="D108434" s="147">
        <v>1.1228680692556776</v>
      </c>
    </row>
    <row r="108435" spans="1:4" x14ac:dyDescent="0.3">
      <c r="A108435" s="145">
        <v>42767</v>
      </c>
      <c r="B108435" s="146" t="s">
        <v>199</v>
      </c>
      <c r="C108435" s="146" t="s">
        <v>163</v>
      </c>
      <c r="D108435" s="147" t="s">
        <v>142</v>
      </c>
    </row>
    <row r="108436" spans="1:4" x14ac:dyDescent="0.3">
      <c r="A108436" s="145">
        <v>42767</v>
      </c>
      <c r="B108436" s="146" t="s">
        <v>199</v>
      </c>
      <c r="C108436" s="146" t="s">
        <v>164</v>
      </c>
      <c r="D108436" s="147" t="s">
        <v>142</v>
      </c>
    </row>
    <row r="108437" spans="1:4" x14ac:dyDescent="0.3">
      <c r="A108437" s="145">
        <v>42767</v>
      </c>
      <c r="B108437" s="146" t="s">
        <v>199</v>
      </c>
      <c r="C108437" s="146" t="s">
        <v>165</v>
      </c>
      <c r="D108437" s="147" t="s">
        <v>142</v>
      </c>
    </row>
    <row r="108438" spans="1:4" x14ac:dyDescent="0.3">
      <c r="A108438" s="145">
        <v>42767</v>
      </c>
      <c r="B108438" s="146" t="s">
        <v>199</v>
      </c>
      <c r="C108438" s="146" t="s">
        <v>166</v>
      </c>
      <c r="D108438" s="147">
        <v>1.3414100982292401</v>
      </c>
    </row>
    <row r="108439" spans="1:4" x14ac:dyDescent="0.3">
      <c r="A108439" s="145">
        <v>42767</v>
      </c>
      <c r="B108439" s="146" t="s">
        <v>199</v>
      </c>
      <c r="C108439" s="146" t="s">
        <v>167</v>
      </c>
      <c r="D108439" s="147" t="s">
        <v>142</v>
      </c>
    </row>
    <row r="108440" spans="1:4" x14ac:dyDescent="0.3">
      <c r="A108440" s="145">
        <v>42767</v>
      </c>
      <c r="B108440" s="146" t="s">
        <v>199</v>
      </c>
      <c r="C108440" s="146" t="s">
        <v>168</v>
      </c>
      <c r="D108440" s="147" t="s">
        <v>142</v>
      </c>
    </row>
    <row r="108441" spans="1:4" x14ac:dyDescent="0.3">
      <c r="A108441" s="145">
        <v>42795</v>
      </c>
      <c r="B108441" s="146" t="s">
        <v>199</v>
      </c>
      <c r="C108441" s="146" t="s">
        <v>141</v>
      </c>
      <c r="D108441" s="147" t="s">
        <v>142</v>
      </c>
    </row>
    <row r="108442" spans="1:4" x14ac:dyDescent="0.3">
      <c r="A108442" s="145">
        <v>42795</v>
      </c>
      <c r="B108442" s="146" t="s">
        <v>199</v>
      </c>
      <c r="C108442" s="146" t="s">
        <v>143</v>
      </c>
      <c r="D108442" s="147" t="s">
        <v>142</v>
      </c>
    </row>
    <row r="108443" spans="1:4" x14ac:dyDescent="0.3">
      <c r="A108443" s="145">
        <v>42795</v>
      </c>
      <c r="B108443" s="146" t="s">
        <v>199</v>
      </c>
      <c r="C108443" s="146" t="s">
        <v>144</v>
      </c>
      <c r="D108443" s="147" t="s">
        <v>142</v>
      </c>
    </row>
    <row r="108444" spans="1:4" x14ac:dyDescent="0.3">
      <c r="A108444" s="145">
        <v>42795</v>
      </c>
      <c r="B108444" s="146" t="s">
        <v>199</v>
      </c>
      <c r="C108444" s="146" t="s">
        <v>145</v>
      </c>
      <c r="D108444" s="147" t="s">
        <v>142</v>
      </c>
    </row>
    <row r="108445" spans="1:4" x14ac:dyDescent="0.3">
      <c r="A108445" s="145">
        <v>42795</v>
      </c>
      <c r="B108445" s="146" t="s">
        <v>199</v>
      </c>
      <c r="C108445" s="146" t="s">
        <v>146</v>
      </c>
      <c r="D108445" s="147">
        <v>1.178562198340094</v>
      </c>
    </row>
    <row r="108446" spans="1:4" x14ac:dyDescent="0.3">
      <c r="A108446" s="145">
        <v>42795</v>
      </c>
      <c r="B108446" s="146" t="s">
        <v>199</v>
      </c>
      <c r="C108446" s="146" t="s">
        <v>147</v>
      </c>
      <c r="D108446" s="147">
        <v>1.1580564857098654</v>
      </c>
    </row>
    <row r="108447" spans="1:4" x14ac:dyDescent="0.3">
      <c r="A108447" s="145">
        <v>42795</v>
      </c>
      <c r="B108447" s="146" t="s">
        <v>199</v>
      </c>
      <c r="C108447" s="146" t="s">
        <v>148</v>
      </c>
      <c r="D108447" s="147" t="s">
        <v>142</v>
      </c>
    </row>
    <row r="108448" spans="1:4" x14ac:dyDescent="0.3">
      <c r="A108448" s="145">
        <v>42795</v>
      </c>
      <c r="B108448" s="146" t="s">
        <v>199</v>
      </c>
      <c r="C108448" s="146" t="s">
        <v>149</v>
      </c>
      <c r="D108448" s="147" t="s">
        <v>142</v>
      </c>
    </row>
    <row r="108449" spans="1:4" x14ac:dyDescent="0.3">
      <c r="A108449" s="145">
        <v>42795</v>
      </c>
      <c r="B108449" s="146" t="s">
        <v>199</v>
      </c>
      <c r="C108449" s="146" t="s">
        <v>150</v>
      </c>
      <c r="D108449" s="147" t="s">
        <v>142</v>
      </c>
    </row>
    <row r="108450" spans="1:4" x14ac:dyDescent="0.3">
      <c r="A108450" s="145">
        <v>42795</v>
      </c>
      <c r="B108450" s="146" t="s">
        <v>199</v>
      </c>
      <c r="C108450" s="146" t="s">
        <v>151</v>
      </c>
      <c r="D108450" s="147" t="s">
        <v>142</v>
      </c>
    </row>
    <row r="108451" spans="1:4" x14ac:dyDescent="0.3">
      <c r="A108451" s="145">
        <v>42795</v>
      </c>
      <c r="B108451" s="146" t="s">
        <v>199</v>
      </c>
      <c r="C108451" s="146" t="s">
        <v>152</v>
      </c>
      <c r="D108451" s="147">
        <v>1.4273275990643919</v>
      </c>
    </row>
    <row r="108452" spans="1:4" x14ac:dyDescent="0.3">
      <c r="A108452" s="145">
        <v>42795</v>
      </c>
      <c r="B108452" s="146" t="s">
        <v>199</v>
      </c>
      <c r="C108452" s="146" t="s">
        <v>153</v>
      </c>
      <c r="D108452" s="147" t="s">
        <v>142</v>
      </c>
    </row>
    <row r="108453" spans="1:4" x14ac:dyDescent="0.3">
      <c r="A108453" s="145">
        <v>42795</v>
      </c>
      <c r="B108453" s="146" t="s">
        <v>199</v>
      </c>
      <c r="C108453" s="146" t="s">
        <v>154</v>
      </c>
      <c r="D108453" s="147">
        <v>1.2476560994390617</v>
      </c>
    </row>
    <row r="108454" spans="1:4" x14ac:dyDescent="0.3">
      <c r="A108454" s="145">
        <v>42795</v>
      </c>
      <c r="B108454" s="146" t="s">
        <v>199</v>
      </c>
      <c r="C108454" s="146" t="s">
        <v>155</v>
      </c>
      <c r="D108454" s="147" t="s">
        <v>142</v>
      </c>
    </row>
    <row r="108455" spans="1:4" x14ac:dyDescent="0.3">
      <c r="A108455" s="145">
        <v>42795</v>
      </c>
      <c r="B108455" s="146" t="s">
        <v>199</v>
      </c>
      <c r="C108455" s="146" t="s">
        <v>156</v>
      </c>
      <c r="D108455" s="147" t="s">
        <v>142</v>
      </c>
    </row>
    <row r="108456" spans="1:4" x14ac:dyDescent="0.3">
      <c r="A108456" s="145">
        <v>42795</v>
      </c>
      <c r="B108456" s="146" t="s">
        <v>199</v>
      </c>
      <c r="C108456" s="146" t="s">
        <v>157</v>
      </c>
      <c r="D108456" s="147">
        <v>1.2554864053061146</v>
      </c>
    </row>
    <row r="108457" spans="1:4" x14ac:dyDescent="0.3">
      <c r="A108457" s="145">
        <v>42795</v>
      </c>
      <c r="B108457" s="146" t="s">
        <v>199</v>
      </c>
      <c r="C108457" s="146" t="s">
        <v>158</v>
      </c>
      <c r="D108457" s="147" t="s">
        <v>142</v>
      </c>
    </row>
    <row r="108458" spans="1:4" x14ac:dyDescent="0.3">
      <c r="A108458" s="145">
        <v>42795</v>
      </c>
      <c r="B108458" s="146" t="s">
        <v>199</v>
      </c>
      <c r="C108458" s="146" t="s">
        <v>159</v>
      </c>
      <c r="D108458" s="147" t="s">
        <v>142</v>
      </c>
    </row>
    <row r="108459" spans="1:4" x14ac:dyDescent="0.3">
      <c r="A108459" s="145">
        <v>42795</v>
      </c>
      <c r="B108459" s="146" t="s">
        <v>199</v>
      </c>
      <c r="C108459" s="146" t="s">
        <v>160</v>
      </c>
      <c r="D108459" s="147">
        <v>2.3888243181818178</v>
      </c>
    </row>
    <row r="108460" spans="1:4" x14ac:dyDescent="0.3">
      <c r="A108460" s="145">
        <v>42795</v>
      </c>
      <c r="B108460" s="146" t="s">
        <v>199</v>
      </c>
      <c r="C108460" s="146" t="s">
        <v>161</v>
      </c>
      <c r="D108460" s="147" t="s">
        <v>142</v>
      </c>
    </row>
    <row r="108461" spans="1:4" x14ac:dyDescent="0.3">
      <c r="A108461" s="145">
        <v>42795</v>
      </c>
      <c r="B108461" s="146" t="s">
        <v>199</v>
      </c>
      <c r="C108461" s="146" t="s">
        <v>162</v>
      </c>
      <c r="D108461" s="147">
        <v>1.1282708396619407</v>
      </c>
    </row>
    <row r="108462" spans="1:4" x14ac:dyDescent="0.3">
      <c r="A108462" s="145">
        <v>42795</v>
      </c>
      <c r="B108462" s="146" t="s">
        <v>199</v>
      </c>
      <c r="C108462" s="146" t="s">
        <v>163</v>
      </c>
      <c r="D108462" s="147" t="s">
        <v>142</v>
      </c>
    </row>
    <row r="108463" spans="1:4" x14ac:dyDescent="0.3">
      <c r="A108463" s="145">
        <v>42795</v>
      </c>
      <c r="B108463" s="146" t="s">
        <v>199</v>
      </c>
      <c r="C108463" s="146" t="s">
        <v>164</v>
      </c>
      <c r="D108463" s="147" t="s">
        <v>142</v>
      </c>
    </row>
    <row r="108464" spans="1:4" x14ac:dyDescent="0.3">
      <c r="A108464" s="145">
        <v>42795</v>
      </c>
      <c r="B108464" s="146" t="s">
        <v>199</v>
      </c>
      <c r="C108464" s="146" t="s">
        <v>165</v>
      </c>
      <c r="D108464" s="147" t="s">
        <v>142</v>
      </c>
    </row>
    <row r="108465" spans="1:4" x14ac:dyDescent="0.3">
      <c r="A108465" s="145">
        <v>42795</v>
      </c>
      <c r="B108465" s="146" t="s">
        <v>199</v>
      </c>
      <c r="C108465" s="146" t="s">
        <v>166</v>
      </c>
      <c r="D108465" s="147">
        <v>1.3429162935535035</v>
      </c>
    </row>
    <row r="108466" spans="1:4" x14ac:dyDescent="0.3">
      <c r="A108466" s="145">
        <v>42795</v>
      </c>
      <c r="B108466" s="146" t="s">
        <v>199</v>
      </c>
      <c r="C108466" s="146" t="s">
        <v>167</v>
      </c>
      <c r="D108466" s="147" t="s">
        <v>142</v>
      </c>
    </row>
    <row r="108467" spans="1:4" x14ac:dyDescent="0.3">
      <c r="A108467" s="145">
        <v>42795</v>
      </c>
      <c r="B108467" s="146" t="s">
        <v>199</v>
      </c>
      <c r="C108467" s="146" t="s">
        <v>168</v>
      </c>
      <c r="D108467" s="147" t="s">
        <v>142</v>
      </c>
    </row>
    <row r="108468" spans="1:4" x14ac:dyDescent="0.3">
      <c r="A108468" s="145">
        <v>42826</v>
      </c>
      <c r="B108468" s="146" t="s">
        <v>199</v>
      </c>
      <c r="C108468" s="146" t="s">
        <v>141</v>
      </c>
      <c r="D108468" s="147" t="s">
        <v>142</v>
      </c>
    </row>
    <row r="108469" spans="1:4" x14ac:dyDescent="0.3">
      <c r="A108469" s="145">
        <v>42826</v>
      </c>
      <c r="B108469" s="146" t="s">
        <v>199</v>
      </c>
      <c r="C108469" s="146" t="s">
        <v>143</v>
      </c>
      <c r="D108469" s="147" t="s">
        <v>142</v>
      </c>
    </row>
    <row r="108470" spans="1:4" x14ac:dyDescent="0.3">
      <c r="A108470" s="145">
        <v>42826</v>
      </c>
      <c r="B108470" s="146" t="s">
        <v>199</v>
      </c>
      <c r="C108470" s="146" t="s">
        <v>144</v>
      </c>
      <c r="D108470" s="147" t="s">
        <v>142</v>
      </c>
    </row>
    <row r="108471" spans="1:4" x14ac:dyDescent="0.3">
      <c r="A108471" s="145">
        <v>42826</v>
      </c>
      <c r="B108471" s="146" t="s">
        <v>199</v>
      </c>
      <c r="C108471" s="146" t="s">
        <v>145</v>
      </c>
      <c r="D108471" s="147" t="s">
        <v>142</v>
      </c>
    </row>
    <row r="108472" spans="1:4" x14ac:dyDescent="0.3">
      <c r="A108472" s="145">
        <v>42826</v>
      </c>
      <c r="B108472" s="146" t="s">
        <v>199</v>
      </c>
      <c r="C108472" s="146" t="s">
        <v>146</v>
      </c>
      <c r="D108472" s="147" t="s">
        <v>142</v>
      </c>
    </row>
    <row r="108473" spans="1:4" x14ac:dyDescent="0.3">
      <c r="A108473" s="145">
        <v>42826</v>
      </c>
      <c r="B108473" s="146" t="s">
        <v>199</v>
      </c>
      <c r="C108473" s="146" t="s">
        <v>147</v>
      </c>
      <c r="D108473" s="147">
        <v>1.0906128409121358</v>
      </c>
    </row>
    <row r="108474" spans="1:4" x14ac:dyDescent="0.3">
      <c r="A108474" s="145">
        <v>42826</v>
      </c>
      <c r="B108474" s="146" t="s">
        <v>199</v>
      </c>
      <c r="C108474" s="146" t="s">
        <v>148</v>
      </c>
      <c r="D108474" s="147" t="s">
        <v>142</v>
      </c>
    </row>
    <row r="108475" spans="1:4" x14ac:dyDescent="0.3">
      <c r="A108475" s="145">
        <v>42826</v>
      </c>
      <c r="B108475" s="146" t="s">
        <v>199</v>
      </c>
      <c r="C108475" s="146" t="s">
        <v>149</v>
      </c>
      <c r="D108475" s="147" t="s">
        <v>142</v>
      </c>
    </row>
    <row r="108476" spans="1:4" x14ac:dyDescent="0.3">
      <c r="A108476" s="145">
        <v>42826</v>
      </c>
      <c r="B108476" s="146" t="s">
        <v>199</v>
      </c>
      <c r="C108476" s="146" t="s">
        <v>150</v>
      </c>
      <c r="D108476" s="147" t="s">
        <v>142</v>
      </c>
    </row>
    <row r="108477" spans="1:4" x14ac:dyDescent="0.3">
      <c r="A108477" s="145">
        <v>42826</v>
      </c>
      <c r="B108477" s="146" t="s">
        <v>199</v>
      </c>
      <c r="C108477" s="146" t="s">
        <v>151</v>
      </c>
      <c r="D108477" s="147" t="s">
        <v>142</v>
      </c>
    </row>
    <row r="108478" spans="1:4" x14ac:dyDescent="0.3">
      <c r="A108478" s="145">
        <v>42826</v>
      </c>
      <c r="B108478" s="146" t="s">
        <v>199</v>
      </c>
      <c r="C108478" s="146" t="s">
        <v>152</v>
      </c>
      <c r="D108478" s="147">
        <v>1.3948303016494095</v>
      </c>
    </row>
    <row r="108479" spans="1:4" x14ac:dyDescent="0.3">
      <c r="A108479" s="145">
        <v>42826</v>
      </c>
      <c r="B108479" s="146" t="s">
        <v>199</v>
      </c>
      <c r="C108479" s="146" t="s">
        <v>153</v>
      </c>
      <c r="D108479" s="147" t="s">
        <v>142</v>
      </c>
    </row>
    <row r="108480" spans="1:4" x14ac:dyDescent="0.3">
      <c r="A108480" s="145">
        <v>42826</v>
      </c>
      <c r="B108480" s="146" t="s">
        <v>199</v>
      </c>
      <c r="C108480" s="146" t="s">
        <v>154</v>
      </c>
      <c r="D108480" s="147">
        <v>1.1980530738150248</v>
      </c>
    </row>
    <row r="108481" spans="1:4" x14ac:dyDescent="0.3">
      <c r="A108481" s="145">
        <v>42826</v>
      </c>
      <c r="B108481" s="146" t="s">
        <v>199</v>
      </c>
      <c r="C108481" s="146" t="s">
        <v>155</v>
      </c>
      <c r="D108481" s="147" t="s">
        <v>142</v>
      </c>
    </row>
    <row r="108482" spans="1:4" x14ac:dyDescent="0.3">
      <c r="A108482" s="145">
        <v>42826</v>
      </c>
      <c r="B108482" s="146" t="s">
        <v>199</v>
      </c>
      <c r="C108482" s="146" t="s">
        <v>156</v>
      </c>
      <c r="D108482" s="147" t="s">
        <v>142</v>
      </c>
    </row>
    <row r="108483" spans="1:4" x14ac:dyDescent="0.3">
      <c r="A108483" s="145">
        <v>42826</v>
      </c>
      <c r="B108483" s="146" t="s">
        <v>199</v>
      </c>
      <c r="C108483" s="146" t="s">
        <v>157</v>
      </c>
      <c r="D108483" s="147">
        <v>1.2384654052027115</v>
      </c>
    </row>
    <row r="108484" spans="1:4" x14ac:dyDescent="0.3">
      <c r="A108484" s="145">
        <v>42826</v>
      </c>
      <c r="B108484" s="146" t="s">
        <v>199</v>
      </c>
      <c r="C108484" s="146" t="s">
        <v>158</v>
      </c>
      <c r="D108484" s="147" t="s">
        <v>142</v>
      </c>
    </row>
    <row r="108485" spans="1:4" x14ac:dyDescent="0.3">
      <c r="A108485" s="145">
        <v>42826</v>
      </c>
      <c r="B108485" s="146" t="s">
        <v>199</v>
      </c>
      <c r="C108485" s="146" t="s">
        <v>159</v>
      </c>
      <c r="D108485" s="147" t="s">
        <v>142</v>
      </c>
    </row>
    <row r="108486" spans="1:4" x14ac:dyDescent="0.3">
      <c r="A108486" s="145">
        <v>42826</v>
      </c>
      <c r="B108486" s="146" t="s">
        <v>199</v>
      </c>
      <c r="C108486" s="146" t="s">
        <v>160</v>
      </c>
      <c r="D108486" s="147" t="s">
        <v>142</v>
      </c>
    </row>
    <row r="108487" spans="1:4" x14ac:dyDescent="0.3">
      <c r="A108487" s="145">
        <v>42826</v>
      </c>
      <c r="B108487" s="146" t="s">
        <v>199</v>
      </c>
      <c r="C108487" s="146" t="s">
        <v>161</v>
      </c>
      <c r="D108487" s="147" t="s">
        <v>142</v>
      </c>
    </row>
    <row r="108488" spans="1:4" x14ac:dyDescent="0.3">
      <c r="A108488" s="145">
        <v>42826</v>
      </c>
      <c r="B108488" s="146" t="s">
        <v>199</v>
      </c>
      <c r="C108488" s="146" t="s">
        <v>162</v>
      </c>
      <c r="D108488" s="147">
        <v>1.1058690112025378</v>
      </c>
    </row>
    <row r="108489" spans="1:4" x14ac:dyDescent="0.3">
      <c r="A108489" s="145">
        <v>42826</v>
      </c>
      <c r="B108489" s="146" t="s">
        <v>199</v>
      </c>
      <c r="C108489" s="146" t="s">
        <v>163</v>
      </c>
      <c r="D108489" s="147" t="s">
        <v>142</v>
      </c>
    </row>
    <row r="108490" spans="1:4" x14ac:dyDescent="0.3">
      <c r="A108490" s="145">
        <v>42826</v>
      </c>
      <c r="B108490" s="146" t="s">
        <v>199</v>
      </c>
      <c r="C108490" s="146" t="s">
        <v>164</v>
      </c>
      <c r="D108490" s="147" t="s">
        <v>142</v>
      </c>
    </row>
    <row r="108491" spans="1:4" x14ac:dyDescent="0.3">
      <c r="A108491" s="145">
        <v>42826</v>
      </c>
      <c r="B108491" s="146" t="s">
        <v>199</v>
      </c>
      <c r="C108491" s="146" t="s">
        <v>165</v>
      </c>
      <c r="D108491" s="147" t="s">
        <v>142</v>
      </c>
    </row>
    <row r="108492" spans="1:4" x14ac:dyDescent="0.3">
      <c r="A108492" s="145">
        <v>42826</v>
      </c>
      <c r="B108492" s="146" t="s">
        <v>199</v>
      </c>
      <c r="C108492" s="146" t="s">
        <v>166</v>
      </c>
      <c r="D108492" s="147">
        <v>1.3879854062977184</v>
      </c>
    </row>
    <row r="108493" spans="1:4" x14ac:dyDescent="0.3">
      <c r="A108493" s="145">
        <v>42826</v>
      </c>
      <c r="B108493" s="146" t="s">
        <v>199</v>
      </c>
      <c r="C108493" s="146" t="s">
        <v>167</v>
      </c>
      <c r="D108493" s="147" t="s">
        <v>142</v>
      </c>
    </row>
    <row r="108494" spans="1:4" x14ac:dyDescent="0.3">
      <c r="A108494" s="145">
        <v>42826</v>
      </c>
      <c r="B108494" s="146" t="s">
        <v>199</v>
      </c>
      <c r="C108494" s="146" t="s">
        <v>168</v>
      </c>
      <c r="D108494" s="147" t="s">
        <v>142</v>
      </c>
    </row>
    <row r="108495" spans="1:4" x14ac:dyDescent="0.3">
      <c r="A108495" s="145">
        <v>42856</v>
      </c>
      <c r="B108495" s="146" t="s">
        <v>199</v>
      </c>
      <c r="C108495" s="146" t="s">
        <v>141</v>
      </c>
      <c r="D108495" s="147" t="s">
        <v>142</v>
      </c>
    </row>
    <row r="108496" spans="1:4" x14ac:dyDescent="0.3">
      <c r="A108496" s="145">
        <v>42856</v>
      </c>
      <c r="B108496" s="146" t="s">
        <v>199</v>
      </c>
      <c r="C108496" s="146" t="s">
        <v>143</v>
      </c>
      <c r="D108496" s="147" t="s">
        <v>142</v>
      </c>
    </row>
    <row r="108497" spans="1:4" x14ac:dyDescent="0.3">
      <c r="A108497" s="145">
        <v>42856</v>
      </c>
      <c r="B108497" s="146" t="s">
        <v>199</v>
      </c>
      <c r="C108497" s="146" t="s">
        <v>144</v>
      </c>
      <c r="D108497" s="147" t="s">
        <v>142</v>
      </c>
    </row>
    <row r="108498" spans="1:4" x14ac:dyDescent="0.3">
      <c r="A108498" s="145">
        <v>42856</v>
      </c>
      <c r="B108498" s="146" t="s">
        <v>199</v>
      </c>
      <c r="C108498" s="146" t="s">
        <v>145</v>
      </c>
      <c r="D108498" s="147" t="s">
        <v>142</v>
      </c>
    </row>
    <row r="108499" spans="1:4" x14ac:dyDescent="0.3">
      <c r="A108499" s="145">
        <v>42856</v>
      </c>
      <c r="B108499" s="146" t="s">
        <v>199</v>
      </c>
      <c r="C108499" s="146" t="s">
        <v>146</v>
      </c>
      <c r="D108499" s="147" t="s">
        <v>142</v>
      </c>
    </row>
    <row r="108500" spans="1:4" x14ac:dyDescent="0.3">
      <c r="A108500" s="145">
        <v>42856</v>
      </c>
      <c r="B108500" s="146" t="s">
        <v>199</v>
      </c>
      <c r="C108500" s="146" t="s">
        <v>147</v>
      </c>
      <c r="D108500" s="147">
        <v>1.1491946065878138</v>
      </c>
    </row>
    <row r="108501" spans="1:4" x14ac:dyDescent="0.3">
      <c r="A108501" s="145">
        <v>42856</v>
      </c>
      <c r="B108501" s="146" t="s">
        <v>199</v>
      </c>
      <c r="C108501" s="146" t="s">
        <v>148</v>
      </c>
      <c r="D108501" s="147" t="s">
        <v>142</v>
      </c>
    </row>
    <row r="108502" spans="1:4" x14ac:dyDescent="0.3">
      <c r="A108502" s="145">
        <v>42856</v>
      </c>
      <c r="B108502" s="146" t="s">
        <v>199</v>
      </c>
      <c r="C108502" s="146" t="s">
        <v>149</v>
      </c>
      <c r="D108502" s="147" t="s">
        <v>142</v>
      </c>
    </row>
    <row r="108503" spans="1:4" x14ac:dyDescent="0.3">
      <c r="A108503" s="145">
        <v>42856</v>
      </c>
      <c r="B108503" s="146" t="s">
        <v>199</v>
      </c>
      <c r="C108503" s="146" t="s">
        <v>150</v>
      </c>
      <c r="D108503" s="147">
        <v>1.6111809865542337</v>
      </c>
    </row>
    <row r="108504" spans="1:4" x14ac:dyDescent="0.3">
      <c r="A108504" s="145">
        <v>42856</v>
      </c>
      <c r="B108504" s="146" t="s">
        <v>199</v>
      </c>
      <c r="C108504" s="146" t="s">
        <v>151</v>
      </c>
      <c r="D108504" s="147" t="s">
        <v>142</v>
      </c>
    </row>
    <row r="108505" spans="1:4" x14ac:dyDescent="0.3">
      <c r="A108505" s="145">
        <v>42856</v>
      </c>
      <c r="B108505" s="146" t="s">
        <v>199</v>
      </c>
      <c r="C108505" s="146" t="s">
        <v>152</v>
      </c>
      <c r="D108505" s="147">
        <v>1.4059343994061861</v>
      </c>
    </row>
    <row r="108506" spans="1:4" x14ac:dyDescent="0.3">
      <c r="A108506" s="145">
        <v>42856</v>
      </c>
      <c r="B108506" s="146" t="s">
        <v>199</v>
      </c>
      <c r="C108506" s="146" t="s">
        <v>153</v>
      </c>
      <c r="D108506" s="147" t="s">
        <v>142</v>
      </c>
    </row>
    <row r="108507" spans="1:4" x14ac:dyDescent="0.3">
      <c r="A108507" s="145">
        <v>42856</v>
      </c>
      <c r="B108507" s="146" t="s">
        <v>199</v>
      </c>
      <c r="C108507" s="146" t="s">
        <v>154</v>
      </c>
      <c r="D108507" s="147">
        <v>1.2197042764716024</v>
      </c>
    </row>
    <row r="108508" spans="1:4" x14ac:dyDescent="0.3">
      <c r="A108508" s="145">
        <v>42856</v>
      </c>
      <c r="B108508" s="146" t="s">
        <v>199</v>
      </c>
      <c r="C108508" s="146" t="s">
        <v>155</v>
      </c>
      <c r="D108508" s="147" t="s">
        <v>142</v>
      </c>
    </row>
    <row r="108509" spans="1:4" x14ac:dyDescent="0.3">
      <c r="A108509" s="145">
        <v>42856</v>
      </c>
      <c r="B108509" s="146" t="s">
        <v>199</v>
      </c>
      <c r="C108509" s="146" t="s">
        <v>156</v>
      </c>
      <c r="D108509" s="147" t="s">
        <v>142</v>
      </c>
    </row>
    <row r="108510" spans="1:4" x14ac:dyDescent="0.3">
      <c r="A108510" s="145">
        <v>42856</v>
      </c>
      <c r="B108510" s="146" t="s">
        <v>199</v>
      </c>
      <c r="C108510" s="146" t="s">
        <v>157</v>
      </c>
      <c r="D108510" s="147">
        <v>1.2286602909220274</v>
      </c>
    </row>
    <row r="108511" spans="1:4" x14ac:dyDescent="0.3">
      <c r="A108511" s="145">
        <v>42856</v>
      </c>
      <c r="B108511" s="146" t="s">
        <v>199</v>
      </c>
      <c r="C108511" s="146" t="s">
        <v>158</v>
      </c>
      <c r="D108511" s="147" t="s">
        <v>142</v>
      </c>
    </row>
    <row r="108512" spans="1:4" x14ac:dyDescent="0.3">
      <c r="A108512" s="145">
        <v>42856</v>
      </c>
      <c r="B108512" s="146" t="s">
        <v>199</v>
      </c>
      <c r="C108512" s="146" t="s">
        <v>159</v>
      </c>
      <c r="D108512" s="147" t="s">
        <v>142</v>
      </c>
    </row>
    <row r="108513" spans="1:4" x14ac:dyDescent="0.3">
      <c r="A108513" s="145">
        <v>42856</v>
      </c>
      <c r="B108513" s="146" t="s">
        <v>199</v>
      </c>
      <c r="C108513" s="146" t="s">
        <v>160</v>
      </c>
      <c r="D108513" s="147" t="s">
        <v>142</v>
      </c>
    </row>
    <row r="108514" spans="1:4" x14ac:dyDescent="0.3">
      <c r="A108514" s="145">
        <v>42856</v>
      </c>
      <c r="B108514" s="146" t="s">
        <v>199</v>
      </c>
      <c r="C108514" s="146" t="s">
        <v>161</v>
      </c>
      <c r="D108514" s="147" t="s">
        <v>142</v>
      </c>
    </row>
    <row r="108515" spans="1:4" x14ac:dyDescent="0.3">
      <c r="A108515" s="145">
        <v>42856</v>
      </c>
      <c r="B108515" s="146" t="s">
        <v>199</v>
      </c>
      <c r="C108515" s="146" t="s">
        <v>162</v>
      </c>
      <c r="D108515" s="147">
        <v>1.1197475778170451</v>
      </c>
    </row>
    <row r="108516" spans="1:4" x14ac:dyDescent="0.3">
      <c r="A108516" s="145">
        <v>42856</v>
      </c>
      <c r="B108516" s="146" t="s">
        <v>199</v>
      </c>
      <c r="C108516" s="146" t="s">
        <v>163</v>
      </c>
      <c r="D108516" s="147" t="s">
        <v>142</v>
      </c>
    </row>
    <row r="108517" spans="1:4" x14ac:dyDescent="0.3">
      <c r="A108517" s="145">
        <v>42856</v>
      </c>
      <c r="B108517" s="146" t="s">
        <v>199</v>
      </c>
      <c r="C108517" s="146" t="s">
        <v>164</v>
      </c>
      <c r="D108517" s="147" t="s">
        <v>142</v>
      </c>
    </row>
    <row r="108518" spans="1:4" x14ac:dyDescent="0.3">
      <c r="A108518" s="145">
        <v>42856</v>
      </c>
      <c r="B108518" s="146" t="s">
        <v>199</v>
      </c>
      <c r="C108518" s="146" t="s">
        <v>165</v>
      </c>
      <c r="D108518" s="147" t="s">
        <v>142</v>
      </c>
    </row>
    <row r="108519" spans="1:4" x14ac:dyDescent="0.3">
      <c r="A108519" s="145">
        <v>42856</v>
      </c>
      <c r="B108519" s="146" t="s">
        <v>199</v>
      </c>
      <c r="C108519" s="146" t="s">
        <v>166</v>
      </c>
      <c r="D108519" s="147">
        <v>1.3655198341793218</v>
      </c>
    </row>
    <row r="108520" spans="1:4" x14ac:dyDescent="0.3">
      <c r="A108520" s="145">
        <v>42856</v>
      </c>
      <c r="B108520" s="146" t="s">
        <v>199</v>
      </c>
      <c r="C108520" s="146" t="s">
        <v>167</v>
      </c>
      <c r="D108520" s="147" t="s">
        <v>142</v>
      </c>
    </row>
    <row r="108521" spans="1:4" x14ac:dyDescent="0.3">
      <c r="A108521" s="145">
        <v>42856</v>
      </c>
      <c r="B108521" s="146" t="s">
        <v>199</v>
      </c>
      <c r="C108521" s="146" t="s">
        <v>168</v>
      </c>
      <c r="D108521" s="147" t="s">
        <v>142</v>
      </c>
    </row>
    <row r="108522" spans="1:4" x14ac:dyDescent="0.3">
      <c r="A108522" s="145">
        <v>42887</v>
      </c>
      <c r="B108522" s="146" t="s">
        <v>199</v>
      </c>
      <c r="C108522" s="146" t="s">
        <v>141</v>
      </c>
      <c r="D108522" s="147" t="s">
        <v>142</v>
      </c>
    </row>
    <row r="108523" spans="1:4" x14ac:dyDescent="0.3">
      <c r="A108523" s="145">
        <v>42887</v>
      </c>
      <c r="B108523" s="146" t="s">
        <v>199</v>
      </c>
      <c r="C108523" s="146" t="s">
        <v>143</v>
      </c>
      <c r="D108523" s="147" t="s">
        <v>142</v>
      </c>
    </row>
    <row r="108524" spans="1:4" x14ac:dyDescent="0.3">
      <c r="A108524" s="145">
        <v>42887</v>
      </c>
      <c r="B108524" s="146" t="s">
        <v>199</v>
      </c>
      <c r="C108524" s="146" t="s">
        <v>144</v>
      </c>
      <c r="D108524" s="147" t="s">
        <v>142</v>
      </c>
    </row>
    <row r="108525" spans="1:4" x14ac:dyDescent="0.3">
      <c r="A108525" s="145">
        <v>42887</v>
      </c>
      <c r="B108525" s="146" t="s">
        <v>199</v>
      </c>
      <c r="C108525" s="146" t="s">
        <v>145</v>
      </c>
      <c r="D108525" s="147" t="s">
        <v>142</v>
      </c>
    </row>
    <row r="108526" spans="1:4" x14ac:dyDescent="0.3">
      <c r="A108526" s="145">
        <v>42887</v>
      </c>
      <c r="B108526" s="146" t="s">
        <v>199</v>
      </c>
      <c r="C108526" s="146" t="s">
        <v>146</v>
      </c>
      <c r="D108526" s="147" t="s">
        <v>142</v>
      </c>
    </row>
    <row r="108527" spans="1:4" x14ac:dyDescent="0.3">
      <c r="A108527" s="145">
        <v>42887</v>
      </c>
      <c r="B108527" s="146" t="s">
        <v>199</v>
      </c>
      <c r="C108527" s="146" t="s">
        <v>147</v>
      </c>
      <c r="D108527" s="147">
        <v>1.158195401442867</v>
      </c>
    </row>
    <row r="108528" spans="1:4" x14ac:dyDescent="0.3">
      <c r="A108528" s="145">
        <v>42887</v>
      </c>
      <c r="B108528" s="146" t="s">
        <v>199</v>
      </c>
      <c r="C108528" s="146" t="s">
        <v>148</v>
      </c>
      <c r="D108528" s="147" t="s">
        <v>142</v>
      </c>
    </row>
    <row r="108529" spans="1:4" x14ac:dyDescent="0.3">
      <c r="A108529" s="145">
        <v>42887</v>
      </c>
      <c r="B108529" s="146" t="s">
        <v>199</v>
      </c>
      <c r="C108529" s="146" t="s">
        <v>149</v>
      </c>
      <c r="D108529" s="147" t="s">
        <v>142</v>
      </c>
    </row>
    <row r="108530" spans="1:4" x14ac:dyDescent="0.3">
      <c r="A108530" s="145">
        <v>42887</v>
      </c>
      <c r="B108530" s="146" t="s">
        <v>199</v>
      </c>
      <c r="C108530" s="146" t="s">
        <v>150</v>
      </c>
      <c r="D108530" s="147">
        <v>1.6765075601099921</v>
      </c>
    </row>
    <row r="108531" spans="1:4" x14ac:dyDescent="0.3">
      <c r="A108531" s="145">
        <v>42887</v>
      </c>
      <c r="B108531" s="146" t="s">
        <v>199</v>
      </c>
      <c r="C108531" s="146" t="s">
        <v>151</v>
      </c>
      <c r="D108531" s="147" t="s">
        <v>142</v>
      </c>
    </row>
    <row r="108532" spans="1:4" x14ac:dyDescent="0.3">
      <c r="A108532" s="145">
        <v>42887</v>
      </c>
      <c r="B108532" s="146" t="s">
        <v>199</v>
      </c>
      <c r="C108532" s="146" t="s">
        <v>152</v>
      </c>
      <c r="D108532" s="147">
        <v>1.4157890239975719</v>
      </c>
    </row>
    <row r="108533" spans="1:4" x14ac:dyDescent="0.3">
      <c r="A108533" s="145">
        <v>42887</v>
      </c>
      <c r="B108533" s="146" t="s">
        <v>199</v>
      </c>
      <c r="C108533" s="146" t="s">
        <v>153</v>
      </c>
      <c r="D108533" s="147" t="s">
        <v>142</v>
      </c>
    </row>
    <row r="108534" spans="1:4" x14ac:dyDescent="0.3">
      <c r="A108534" s="145">
        <v>42887</v>
      </c>
      <c r="B108534" s="146" t="s">
        <v>199</v>
      </c>
      <c r="C108534" s="146" t="s">
        <v>154</v>
      </c>
      <c r="D108534" s="147">
        <v>1.2232882862453178</v>
      </c>
    </row>
    <row r="108535" spans="1:4" x14ac:dyDescent="0.3">
      <c r="A108535" s="145">
        <v>42887</v>
      </c>
      <c r="B108535" s="146" t="s">
        <v>199</v>
      </c>
      <c r="C108535" s="146" t="s">
        <v>155</v>
      </c>
      <c r="D108535" s="147" t="s">
        <v>142</v>
      </c>
    </row>
    <row r="108536" spans="1:4" x14ac:dyDescent="0.3">
      <c r="A108536" s="145">
        <v>42887</v>
      </c>
      <c r="B108536" s="146" t="s">
        <v>199</v>
      </c>
      <c r="C108536" s="146" t="s">
        <v>156</v>
      </c>
      <c r="D108536" s="147" t="s">
        <v>142</v>
      </c>
    </row>
    <row r="108537" spans="1:4" x14ac:dyDescent="0.3">
      <c r="A108537" s="145">
        <v>42887</v>
      </c>
      <c r="B108537" s="146" t="s">
        <v>199</v>
      </c>
      <c r="C108537" s="146" t="s">
        <v>157</v>
      </c>
      <c r="D108537" s="147">
        <v>1.206360914924016</v>
      </c>
    </row>
    <row r="108538" spans="1:4" x14ac:dyDescent="0.3">
      <c r="A108538" s="145">
        <v>42887</v>
      </c>
      <c r="B108538" s="146" t="s">
        <v>199</v>
      </c>
      <c r="C108538" s="146" t="s">
        <v>158</v>
      </c>
      <c r="D108538" s="147" t="s">
        <v>142</v>
      </c>
    </row>
    <row r="108539" spans="1:4" x14ac:dyDescent="0.3">
      <c r="A108539" s="145">
        <v>42887</v>
      </c>
      <c r="B108539" s="146" t="s">
        <v>199</v>
      </c>
      <c r="C108539" s="146" t="s">
        <v>159</v>
      </c>
      <c r="D108539" s="147" t="s">
        <v>142</v>
      </c>
    </row>
    <row r="108540" spans="1:4" x14ac:dyDescent="0.3">
      <c r="A108540" s="145">
        <v>42887</v>
      </c>
      <c r="B108540" s="146" t="s">
        <v>199</v>
      </c>
      <c r="C108540" s="146" t="s">
        <v>160</v>
      </c>
      <c r="D108540" s="147" t="s">
        <v>142</v>
      </c>
    </row>
    <row r="108541" spans="1:4" x14ac:dyDescent="0.3">
      <c r="A108541" s="145">
        <v>42887</v>
      </c>
      <c r="B108541" s="146" t="s">
        <v>199</v>
      </c>
      <c r="C108541" s="146" t="s">
        <v>161</v>
      </c>
      <c r="D108541" s="147" t="s">
        <v>142</v>
      </c>
    </row>
    <row r="108542" spans="1:4" x14ac:dyDescent="0.3">
      <c r="A108542" s="145">
        <v>42887</v>
      </c>
      <c r="B108542" s="146" t="s">
        <v>199</v>
      </c>
      <c r="C108542" s="146" t="s">
        <v>162</v>
      </c>
      <c r="D108542" s="147">
        <v>1.1521620811150328</v>
      </c>
    </row>
    <row r="108543" spans="1:4" x14ac:dyDescent="0.3">
      <c r="A108543" s="145">
        <v>42887</v>
      </c>
      <c r="B108543" s="146" t="s">
        <v>199</v>
      </c>
      <c r="C108543" s="146" t="s">
        <v>163</v>
      </c>
      <c r="D108543" s="147" t="s">
        <v>142</v>
      </c>
    </row>
    <row r="108544" spans="1:4" x14ac:dyDescent="0.3">
      <c r="A108544" s="145">
        <v>42887</v>
      </c>
      <c r="B108544" s="146" t="s">
        <v>199</v>
      </c>
      <c r="C108544" s="146" t="s">
        <v>164</v>
      </c>
      <c r="D108544" s="147" t="s">
        <v>142</v>
      </c>
    </row>
    <row r="108545" spans="1:4" x14ac:dyDescent="0.3">
      <c r="A108545" s="145">
        <v>42887</v>
      </c>
      <c r="B108545" s="146" t="s">
        <v>199</v>
      </c>
      <c r="C108545" s="146" t="s">
        <v>165</v>
      </c>
      <c r="D108545" s="147" t="s">
        <v>142</v>
      </c>
    </row>
    <row r="108546" spans="1:4" x14ac:dyDescent="0.3">
      <c r="A108546" s="145">
        <v>42887</v>
      </c>
      <c r="B108546" s="146" t="s">
        <v>199</v>
      </c>
      <c r="C108546" s="146" t="s">
        <v>166</v>
      </c>
      <c r="D108546" s="147">
        <v>1.3501465211598467</v>
      </c>
    </row>
    <row r="108547" spans="1:4" x14ac:dyDescent="0.3">
      <c r="A108547" s="145">
        <v>42887</v>
      </c>
      <c r="B108547" s="146" t="s">
        <v>199</v>
      </c>
      <c r="C108547" s="146" t="s">
        <v>167</v>
      </c>
      <c r="D108547" s="147" t="s">
        <v>142</v>
      </c>
    </row>
    <row r="108548" spans="1:4" x14ac:dyDescent="0.3">
      <c r="A108548" s="145">
        <v>42887</v>
      </c>
      <c r="B108548" s="146" t="s">
        <v>199</v>
      </c>
      <c r="C108548" s="146" t="s">
        <v>168</v>
      </c>
      <c r="D108548" s="147" t="s">
        <v>142</v>
      </c>
    </row>
    <row r="108549" spans="1:4" x14ac:dyDescent="0.3">
      <c r="A108549" s="145">
        <v>42917</v>
      </c>
      <c r="B108549" s="146" t="s">
        <v>199</v>
      </c>
      <c r="C108549" s="146" t="s">
        <v>141</v>
      </c>
      <c r="D108549" s="147" t="s">
        <v>142</v>
      </c>
    </row>
    <row r="108550" spans="1:4" x14ac:dyDescent="0.3">
      <c r="A108550" s="145">
        <v>42917</v>
      </c>
      <c r="B108550" s="146" t="s">
        <v>199</v>
      </c>
      <c r="C108550" s="146" t="s">
        <v>143</v>
      </c>
      <c r="D108550" s="147" t="s">
        <v>142</v>
      </c>
    </row>
    <row r="108551" spans="1:4" x14ac:dyDescent="0.3">
      <c r="A108551" s="145">
        <v>42917</v>
      </c>
      <c r="B108551" s="146" t="s">
        <v>199</v>
      </c>
      <c r="C108551" s="146" t="s">
        <v>144</v>
      </c>
      <c r="D108551" s="147" t="s">
        <v>142</v>
      </c>
    </row>
    <row r="108552" spans="1:4" x14ac:dyDescent="0.3">
      <c r="A108552" s="145">
        <v>42917</v>
      </c>
      <c r="B108552" s="146" t="s">
        <v>199</v>
      </c>
      <c r="C108552" s="146" t="s">
        <v>145</v>
      </c>
      <c r="D108552" s="147" t="s">
        <v>142</v>
      </c>
    </row>
    <row r="108553" spans="1:4" x14ac:dyDescent="0.3">
      <c r="A108553" s="145">
        <v>42917</v>
      </c>
      <c r="B108553" s="146" t="s">
        <v>199</v>
      </c>
      <c r="C108553" s="146" t="s">
        <v>146</v>
      </c>
      <c r="D108553" s="147" t="s">
        <v>142</v>
      </c>
    </row>
    <row r="108554" spans="1:4" x14ac:dyDescent="0.3">
      <c r="A108554" s="145">
        <v>42917</v>
      </c>
      <c r="B108554" s="146" t="s">
        <v>199</v>
      </c>
      <c r="C108554" s="146" t="s">
        <v>147</v>
      </c>
      <c r="D108554" s="147">
        <v>1.1768683677047866</v>
      </c>
    </row>
    <row r="108555" spans="1:4" x14ac:dyDescent="0.3">
      <c r="A108555" s="145">
        <v>42917</v>
      </c>
      <c r="B108555" s="146" t="s">
        <v>199</v>
      </c>
      <c r="C108555" s="146" t="s">
        <v>148</v>
      </c>
      <c r="D108555" s="147" t="s">
        <v>142</v>
      </c>
    </row>
    <row r="108556" spans="1:4" x14ac:dyDescent="0.3">
      <c r="A108556" s="145">
        <v>42917</v>
      </c>
      <c r="B108556" s="146" t="s">
        <v>199</v>
      </c>
      <c r="C108556" s="146" t="s">
        <v>149</v>
      </c>
      <c r="D108556" s="147" t="s">
        <v>142</v>
      </c>
    </row>
    <row r="108557" spans="1:4" x14ac:dyDescent="0.3">
      <c r="A108557" s="145">
        <v>42917</v>
      </c>
      <c r="B108557" s="146" t="s">
        <v>199</v>
      </c>
      <c r="C108557" s="146" t="s">
        <v>150</v>
      </c>
      <c r="D108557" s="147">
        <v>1.6630790889383102</v>
      </c>
    </row>
    <row r="108558" spans="1:4" x14ac:dyDescent="0.3">
      <c r="A108558" s="145">
        <v>42917</v>
      </c>
      <c r="B108558" s="146" t="s">
        <v>199</v>
      </c>
      <c r="C108558" s="146" t="s">
        <v>151</v>
      </c>
      <c r="D108558" s="147" t="s">
        <v>142</v>
      </c>
    </row>
    <row r="108559" spans="1:4" x14ac:dyDescent="0.3">
      <c r="A108559" s="145">
        <v>42917</v>
      </c>
      <c r="B108559" s="146" t="s">
        <v>199</v>
      </c>
      <c r="C108559" s="146" t="s">
        <v>152</v>
      </c>
      <c r="D108559" s="147">
        <v>1.4305401453219058</v>
      </c>
    </row>
    <row r="108560" spans="1:4" x14ac:dyDescent="0.3">
      <c r="A108560" s="145">
        <v>42917</v>
      </c>
      <c r="B108560" s="146" t="s">
        <v>199</v>
      </c>
      <c r="C108560" s="146" t="s">
        <v>153</v>
      </c>
      <c r="D108560" s="147" t="s">
        <v>142</v>
      </c>
    </row>
    <row r="108561" spans="1:4" x14ac:dyDescent="0.3">
      <c r="A108561" s="145">
        <v>42917</v>
      </c>
      <c r="B108561" s="146" t="s">
        <v>199</v>
      </c>
      <c r="C108561" s="146" t="s">
        <v>154</v>
      </c>
      <c r="D108561" s="147">
        <v>1.266001901262287</v>
      </c>
    </row>
    <row r="108562" spans="1:4" x14ac:dyDescent="0.3">
      <c r="A108562" s="145">
        <v>42917</v>
      </c>
      <c r="B108562" s="146" t="s">
        <v>199</v>
      </c>
      <c r="C108562" s="146" t="s">
        <v>155</v>
      </c>
      <c r="D108562" s="147" t="s">
        <v>142</v>
      </c>
    </row>
    <row r="108563" spans="1:4" x14ac:dyDescent="0.3">
      <c r="A108563" s="145">
        <v>42917</v>
      </c>
      <c r="B108563" s="146" t="s">
        <v>199</v>
      </c>
      <c r="C108563" s="146" t="s">
        <v>156</v>
      </c>
      <c r="D108563" s="147" t="s">
        <v>142</v>
      </c>
    </row>
    <row r="108564" spans="1:4" x14ac:dyDescent="0.3">
      <c r="A108564" s="145">
        <v>42917</v>
      </c>
      <c r="B108564" s="146" t="s">
        <v>199</v>
      </c>
      <c r="C108564" s="146" t="s">
        <v>157</v>
      </c>
      <c r="D108564" s="147">
        <v>1.203415436956442</v>
      </c>
    </row>
    <row r="108565" spans="1:4" x14ac:dyDescent="0.3">
      <c r="A108565" s="145">
        <v>42917</v>
      </c>
      <c r="B108565" s="146" t="s">
        <v>199</v>
      </c>
      <c r="C108565" s="146" t="s">
        <v>158</v>
      </c>
      <c r="D108565" s="147" t="s">
        <v>142</v>
      </c>
    </row>
    <row r="108566" spans="1:4" x14ac:dyDescent="0.3">
      <c r="A108566" s="145">
        <v>42917</v>
      </c>
      <c r="B108566" s="146" t="s">
        <v>199</v>
      </c>
      <c r="C108566" s="146" t="s">
        <v>159</v>
      </c>
      <c r="D108566" s="147" t="s">
        <v>142</v>
      </c>
    </row>
    <row r="108567" spans="1:4" x14ac:dyDescent="0.3">
      <c r="A108567" s="145">
        <v>42917</v>
      </c>
      <c r="B108567" s="146" t="s">
        <v>199</v>
      </c>
      <c r="C108567" s="146" t="s">
        <v>160</v>
      </c>
      <c r="D108567" s="147" t="s">
        <v>142</v>
      </c>
    </row>
    <row r="108568" spans="1:4" x14ac:dyDescent="0.3">
      <c r="A108568" s="145">
        <v>42917</v>
      </c>
      <c r="B108568" s="146" t="s">
        <v>199</v>
      </c>
      <c r="C108568" s="146" t="s">
        <v>161</v>
      </c>
      <c r="D108568" s="147" t="s">
        <v>142</v>
      </c>
    </row>
    <row r="108569" spans="1:4" x14ac:dyDescent="0.3">
      <c r="A108569" s="145">
        <v>42917</v>
      </c>
      <c r="B108569" s="146" t="s">
        <v>199</v>
      </c>
      <c r="C108569" s="146" t="s">
        <v>162</v>
      </c>
      <c r="D108569" s="147">
        <v>1.043942789079104</v>
      </c>
    </row>
    <row r="108570" spans="1:4" x14ac:dyDescent="0.3">
      <c r="A108570" s="145">
        <v>42917</v>
      </c>
      <c r="B108570" s="146" t="s">
        <v>199</v>
      </c>
      <c r="C108570" s="146" t="s">
        <v>163</v>
      </c>
      <c r="D108570" s="147" t="s">
        <v>142</v>
      </c>
    </row>
    <row r="108571" spans="1:4" x14ac:dyDescent="0.3">
      <c r="A108571" s="145">
        <v>42917</v>
      </c>
      <c r="B108571" s="146" t="s">
        <v>199</v>
      </c>
      <c r="C108571" s="146" t="s">
        <v>164</v>
      </c>
      <c r="D108571" s="147" t="s">
        <v>142</v>
      </c>
    </row>
    <row r="108572" spans="1:4" x14ac:dyDescent="0.3">
      <c r="A108572" s="145">
        <v>42917</v>
      </c>
      <c r="B108572" s="146" t="s">
        <v>199</v>
      </c>
      <c r="C108572" s="146" t="s">
        <v>165</v>
      </c>
      <c r="D108572" s="147" t="s">
        <v>142</v>
      </c>
    </row>
    <row r="108573" spans="1:4" x14ac:dyDescent="0.3">
      <c r="A108573" s="145">
        <v>42917</v>
      </c>
      <c r="B108573" s="146" t="s">
        <v>199</v>
      </c>
      <c r="C108573" s="146" t="s">
        <v>166</v>
      </c>
      <c r="D108573" s="147">
        <v>1.2791473698920865</v>
      </c>
    </row>
    <row r="108574" spans="1:4" x14ac:dyDescent="0.3">
      <c r="A108574" s="145">
        <v>42917</v>
      </c>
      <c r="B108574" s="146" t="s">
        <v>199</v>
      </c>
      <c r="C108574" s="146" t="s">
        <v>167</v>
      </c>
      <c r="D108574" s="147" t="s">
        <v>142</v>
      </c>
    </row>
    <row r="108575" spans="1:4" x14ac:dyDescent="0.3">
      <c r="A108575" s="145">
        <v>42917</v>
      </c>
      <c r="B108575" s="146" t="s">
        <v>199</v>
      </c>
      <c r="C108575" s="146" t="s">
        <v>168</v>
      </c>
      <c r="D108575" s="147" t="s">
        <v>142</v>
      </c>
    </row>
    <row r="108576" spans="1:4" x14ac:dyDescent="0.3">
      <c r="A108576" s="145">
        <v>42948</v>
      </c>
      <c r="B108576" s="146" t="s">
        <v>199</v>
      </c>
      <c r="C108576" s="146" t="s">
        <v>141</v>
      </c>
      <c r="D108576" s="147" t="s">
        <v>142</v>
      </c>
    </row>
    <row r="108577" spans="1:4" x14ac:dyDescent="0.3">
      <c r="A108577" s="145">
        <v>42948</v>
      </c>
      <c r="B108577" s="146" t="s">
        <v>199</v>
      </c>
      <c r="C108577" s="146" t="s">
        <v>143</v>
      </c>
      <c r="D108577" s="147" t="s">
        <v>142</v>
      </c>
    </row>
    <row r="108578" spans="1:4" x14ac:dyDescent="0.3">
      <c r="A108578" s="145">
        <v>42948</v>
      </c>
      <c r="B108578" s="146" t="s">
        <v>199</v>
      </c>
      <c r="C108578" s="146" t="s">
        <v>144</v>
      </c>
      <c r="D108578" s="147" t="s">
        <v>142</v>
      </c>
    </row>
    <row r="108579" spans="1:4" x14ac:dyDescent="0.3">
      <c r="A108579" s="145">
        <v>42948</v>
      </c>
      <c r="B108579" s="146" t="s">
        <v>199</v>
      </c>
      <c r="C108579" s="146" t="s">
        <v>145</v>
      </c>
      <c r="D108579" s="147" t="s">
        <v>142</v>
      </c>
    </row>
    <row r="108580" spans="1:4" x14ac:dyDescent="0.3">
      <c r="A108580" s="145">
        <v>42948</v>
      </c>
      <c r="B108580" s="146" t="s">
        <v>199</v>
      </c>
      <c r="C108580" s="146" t="s">
        <v>146</v>
      </c>
      <c r="D108580" s="147" t="s">
        <v>142</v>
      </c>
    </row>
    <row r="108581" spans="1:4" x14ac:dyDescent="0.3">
      <c r="A108581" s="145">
        <v>42948</v>
      </c>
      <c r="B108581" s="146" t="s">
        <v>199</v>
      </c>
      <c r="C108581" s="146" t="s">
        <v>147</v>
      </c>
      <c r="D108581" s="147">
        <v>1.1662292924901567</v>
      </c>
    </row>
    <row r="108582" spans="1:4" x14ac:dyDescent="0.3">
      <c r="A108582" s="145">
        <v>42948</v>
      </c>
      <c r="B108582" s="146" t="s">
        <v>199</v>
      </c>
      <c r="C108582" s="146" t="s">
        <v>148</v>
      </c>
      <c r="D108582" s="147" t="s">
        <v>142</v>
      </c>
    </row>
    <row r="108583" spans="1:4" x14ac:dyDescent="0.3">
      <c r="A108583" s="145">
        <v>42948</v>
      </c>
      <c r="B108583" s="146" t="s">
        <v>199</v>
      </c>
      <c r="C108583" s="146" t="s">
        <v>149</v>
      </c>
      <c r="D108583" s="147" t="s">
        <v>142</v>
      </c>
    </row>
    <row r="108584" spans="1:4" x14ac:dyDescent="0.3">
      <c r="A108584" s="145">
        <v>42948</v>
      </c>
      <c r="B108584" s="146" t="s">
        <v>199</v>
      </c>
      <c r="C108584" s="146" t="s">
        <v>150</v>
      </c>
      <c r="D108584" s="147">
        <v>1.4594112835969038</v>
      </c>
    </row>
    <row r="108585" spans="1:4" x14ac:dyDescent="0.3">
      <c r="A108585" s="145">
        <v>42948</v>
      </c>
      <c r="B108585" s="146" t="s">
        <v>199</v>
      </c>
      <c r="C108585" s="146" t="s">
        <v>151</v>
      </c>
      <c r="D108585" s="147" t="s">
        <v>142</v>
      </c>
    </row>
    <row r="108586" spans="1:4" x14ac:dyDescent="0.3">
      <c r="A108586" s="145">
        <v>42948</v>
      </c>
      <c r="B108586" s="146" t="s">
        <v>199</v>
      </c>
      <c r="C108586" s="146" t="s">
        <v>152</v>
      </c>
      <c r="D108586" s="147">
        <v>1.4011431109619861</v>
      </c>
    </row>
    <row r="108587" spans="1:4" x14ac:dyDescent="0.3">
      <c r="A108587" s="145">
        <v>42948</v>
      </c>
      <c r="B108587" s="146" t="s">
        <v>199</v>
      </c>
      <c r="C108587" s="146" t="s">
        <v>153</v>
      </c>
      <c r="D108587" s="147" t="s">
        <v>142</v>
      </c>
    </row>
    <row r="108588" spans="1:4" x14ac:dyDescent="0.3">
      <c r="A108588" s="145">
        <v>42948</v>
      </c>
      <c r="B108588" s="146" t="s">
        <v>199</v>
      </c>
      <c r="C108588" s="146" t="s">
        <v>154</v>
      </c>
      <c r="D108588" s="147">
        <v>1.240215274104973</v>
      </c>
    </row>
    <row r="108589" spans="1:4" x14ac:dyDescent="0.3">
      <c r="A108589" s="145">
        <v>42948</v>
      </c>
      <c r="B108589" s="146" t="s">
        <v>199</v>
      </c>
      <c r="C108589" s="146" t="s">
        <v>155</v>
      </c>
      <c r="D108589" s="147" t="s">
        <v>142</v>
      </c>
    </row>
    <row r="108590" spans="1:4" x14ac:dyDescent="0.3">
      <c r="A108590" s="145">
        <v>42948</v>
      </c>
      <c r="B108590" s="146" t="s">
        <v>199</v>
      </c>
      <c r="C108590" s="146" t="s">
        <v>156</v>
      </c>
      <c r="D108590" s="147" t="s">
        <v>142</v>
      </c>
    </row>
    <row r="108591" spans="1:4" x14ac:dyDescent="0.3">
      <c r="A108591" s="145">
        <v>42948</v>
      </c>
      <c r="B108591" s="146" t="s">
        <v>199</v>
      </c>
      <c r="C108591" s="146" t="s">
        <v>157</v>
      </c>
      <c r="D108591" s="147">
        <v>1.2182534125478501</v>
      </c>
    </row>
    <row r="108592" spans="1:4" x14ac:dyDescent="0.3">
      <c r="A108592" s="145">
        <v>42948</v>
      </c>
      <c r="B108592" s="146" t="s">
        <v>199</v>
      </c>
      <c r="C108592" s="146" t="s">
        <v>158</v>
      </c>
      <c r="D108592" s="147" t="s">
        <v>142</v>
      </c>
    </row>
    <row r="108593" spans="1:4" x14ac:dyDescent="0.3">
      <c r="A108593" s="145">
        <v>42948</v>
      </c>
      <c r="B108593" s="146" t="s">
        <v>199</v>
      </c>
      <c r="C108593" s="146" t="s">
        <v>159</v>
      </c>
      <c r="D108593" s="147" t="s">
        <v>142</v>
      </c>
    </row>
    <row r="108594" spans="1:4" x14ac:dyDescent="0.3">
      <c r="A108594" s="145">
        <v>42948</v>
      </c>
      <c r="B108594" s="146" t="s">
        <v>199</v>
      </c>
      <c r="C108594" s="146" t="s">
        <v>160</v>
      </c>
      <c r="D108594" s="147" t="s">
        <v>142</v>
      </c>
    </row>
    <row r="108595" spans="1:4" x14ac:dyDescent="0.3">
      <c r="A108595" s="145">
        <v>42948</v>
      </c>
      <c r="B108595" s="146" t="s">
        <v>199</v>
      </c>
      <c r="C108595" s="146" t="s">
        <v>161</v>
      </c>
      <c r="D108595" s="147" t="s">
        <v>142</v>
      </c>
    </row>
    <row r="108596" spans="1:4" x14ac:dyDescent="0.3">
      <c r="A108596" s="145">
        <v>42948</v>
      </c>
      <c r="B108596" s="146" t="s">
        <v>199</v>
      </c>
      <c r="C108596" s="146" t="s">
        <v>162</v>
      </c>
      <c r="D108596" s="147">
        <v>1.0646906395232374</v>
      </c>
    </row>
    <row r="108597" spans="1:4" x14ac:dyDescent="0.3">
      <c r="A108597" s="145">
        <v>42948</v>
      </c>
      <c r="B108597" s="146" t="s">
        <v>199</v>
      </c>
      <c r="C108597" s="146" t="s">
        <v>163</v>
      </c>
      <c r="D108597" s="147" t="s">
        <v>142</v>
      </c>
    </row>
    <row r="108598" spans="1:4" x14ac:dyDescent="0.3">
      <c r="A108598" s="145">
        <v>42948</v>
      </c>
      <c r="B108598" s="146" t="s">
        <v>199</v>
      </c>
      <c r="C108598" s="146" t="s">
        <v>164</v>
      </c>
      <c r="D108598" s="147" t="s">
        <v>142</v>
      </c>
    </row>
    <row r="108599" spans="1:4" x14ac:dyDescent="0.3">
      <c r="A108599" s="145">
        <v>42948</v>
      </c>
      <c r="B108599" s="146" t="s">
        <v>199</v>
      </c>
      <c r="C108599" s="146" t="s">
        <v>165</v>
      </c>
      <c r="D108599" s="147" t="s">
        <v>142</v>
      </c>
    </row>
    <row r="108600" spans="1:4" x14ac:dyDescent="0.3">
      <c r="A108600" s="145">
        <v>42948</v>
      </c>
      <c r="B108600" s="146" t="s">
        <v>199</v>
      </c>
      <c r="C108600" s="146" t="s">
        <v>166</v>
      </c>
      <c r="D108600" s="147">
        <v>1.2770776851693868</v>
      </c>
    </row>
    <row r="108601" spans="1:4" x14ac:dyDescent="0.3">
      <c r="A108601" s="145">
        <v>42948</v>
      </c>
      <c r="B108601" s="146" t="s">
        <v>199</v>
      </c>
      <c r="C108601" s="146" t="s">
        <v>167</v>
      </c>
      <c r="D108601" s="147" t="s">
        <v>142</v>
      </c>
    </row>
    <row r="108602" spans="1:4" x14ac:dyDescent="0.3">
      <c r="A108602" s="145">
        <v>42948</v>
      </c>
      <c r="B108602" s="146" t="s">
        <v>199</v>
      </c>
      <c r="C108602" s="146" t="s">
        <v>168</v>
      </c>
      <c r="D108602" s="147" t="s">
        <v>142</v>
      </c>
    </row>
    <row r="108603" spans="1:4" x14ac:dyDescent="0.3">
      <c r="A108603" s="143">
        <v>42979</v>
      </c>
      <c r="B108603" s="120" t="s">
        <v>199</v>
      </c>
      <c r="C108603" s="120" t="s">
        <v>141</v>
      </c>
      <c r="D108603" s="149" t="s">
        <v>142</v>
      </c>
    </row>
    <row r="108604" spans="1:4" x14ac:dyDescent="0.3">
      <c r="A108604" s="143">
        <v>42979</v>
      </c>
      <c r="B108604" s="120" t="s">
        <v>199</v>
      </c>
      <c r="C108604" s="120" t="s">
        <v>143</v>
      </c>
      <c r="D108604" s="149" t="s">
        <v>142</v>
      </c>
    </row>
    <row r="108605" spans="1:4" x14ac:dyDescent="0.3">
      <c r="A108605" s="143">
        <v>42979</v>
      </c>
      <c r="B108605" s="120" t="s">
        <v>199</v>
      </c>
      <c r="C108605" s="120" t="s">
        <v>144</v>
      </c>
      <c r="D108605" s="149" t="s">
        <v>142</v>
      </c>
    </row>
    <row r="108606" spans="1:4" x14ac:dyDescent="0.3">
      <c r="A108606" s="143">
        <v>42979</v>
      </c>
      <c r="B108606" s="120" t="s">
        <v>199</v>
      </c>
      <c r="C108606" s="120" t="s">
        <v>145</v>
      </c>
      <c r="D108606" s="149" t="s">
        <v>142</v>
      </c>
    </row>
    <row r="108607" spans="1:4" x14ac:dyDescent="0.3">
      <c r="A108607" s="143">
        <v>42979</v>
      </c>
      <c r="B108607" s="120" t="s">
        <v>199</v>
      </c>
      <c r="C108607" s="120" t="s">
        <v>146</v>
      </c>
      <c r="D108607" s="149" t="s">
        <v>142</v>
      </c>
    </row>
    <row r="108608" spans="1:4" x14ac:dyDescent="0.3">
      <c r="A108608" s="143">
        <v>42979</v>
      </c>
      <c r="B108608" s="120" t="s">
        <v>199</v>
      </c>
      <c r="C108608" s="120" t="s">
        <v>147</v>
      </c>
      <c r="D108608" s="149">
        <v>1.1624493412082835</v>
      </c>
    </row>
    <row r="108609" spans="1:4" x14ac:dyDescent="0.3">
      <c r="A108609" s="143">
        <v>42979</v>
      </c>
      <c r="B108609" s="120" t="s">
        <v>199</v>
      </c>
      <c r="C108609" s="120" t="s">
        <v>148</v>
      </c>
      <c r="D108609" s="149" t="s">
        <v>142</v>
      </c>
    </row>
    <row r="108610" spans="1:4" x14ac:dyDescent="0.3">
      <c r="A108610" s="143">
        <v>42979</v>
      </c>
      <c r="B108610" s="120" t="s">
        <v>199</v>
      </c>
      <c r="C108610" s="120" t="s">
        <v>149</v>
      </c>
      <c r="D108610" s="149" t="s">
        <v>142</v>
      </c>
    </row>
    <row r="108611" spans="1:4" x14ac:dyDescent="0.3">
      <c r="A108611" s="143">
        <v>42979</v>
      </c>
      <c r="B108611" s="120" t="s">
        <v>199</v>
      </c>
      <c r="C108611" s="120" t="s">
        <v>150</v>
      </c>
      <c r="D108611" s="149">
        <v>1.6003600437367531</v>
      </c>
    </row>
    <row r="108612" spans="1:4" x14ac:dyDescent="0.3">
      <c r="A108612" s="143">
        <v>42979</v>
      </c>
      <c r="B108612" s="120" t="s">
        <v>199</v>
      </c>
      <c r="C108612" s="120" t="s">
        <v>151</v>
      </c>
      <c r="D108612" s="149" t="s">
        <v>142</v>
      </c>
    </row>
    <row r="108613" spans="1:4" x14ac:dyDescent="0.3">
      <c r="A108613" s="143">
        <v>42979</v>
      </c>
      <c r="B108613" s="120" t="s">
        <v>199</v>
      </c>
      <c r="C108613" s="120" t="s">
        <v>152</v>
      </c>
      <c r="D108613" s="149">
        <v>1.4281549283963175</v>
      </c>
    </row>
    <row r="108614" spans="1:4" x14ac:dyDescent="0.3">
      <c r="A108614" s="143">
        <v>42979</v>
      </c>
      <c r="B108614" s="120" t="s">
        <v>199</v>
      </c>
      <c r="C108614" s="120" t="s">
        <v>153</v>
      </c>
      <c r="D108614" s="149" t="s">
        <v>142</v>
      </c>
    </row>
    <row r="108615" spans="1:4" x14ac:dyDescent="0.3">
      <c r="A108615" s="143">
        <v>42979</v>
      </c>
      <c r="B108615" s="120" t="s">
        <v>199</v>
      </c>
      <c r="C108615" s="120" t="s">
        <v>154</v>
      </c>
      <c r="D108615" s="149">
        <v>1.2755136601631782</v>
      </c>
    </row>
    <row r="108616" spans="1:4" x14ac:dyDescent="0.3">
      <c r="A108616" s="143">
        <v>42979</v>
      </c>
      <c r="B108616" s="120" t="s">
        <v>199</v>
      </c>
      <c r="C108616" s="120" t="s">
        <v>155</v>
      </c>
      <c r="D108616" s="149" t="s">
        <v>142</v>
      </c>
    </row>
    <row r="108617" spans="1:4" x14ac:dyDescent="0.3">
      <c r="A108617" s="143">
        <v>42979</v>
      </c>
      <c r="B108617" s="120" t="s">
        <v>199</v>
      </c>
      <c r="C108617" s="120" t="s">
        <v>156</v>
      </c>
      <c r="D108617" s="149" t="s">
        <v>142</v>
      </c>
    </row>
    <row r="108618" spans="1:4" x14ac:dyDescent="0.3">
      <c r="A108618" s="143">
        <v>42979</v>
      </c>
      <c r="B108618" s="120" t="s">
        <v>199</v>
      </c>
      <c r="C108618" s="120" t="s">
        <v>157</v>
      </c>
      <c r="D108618" s="149">
        <v>1.2154585699773472</v>
      </c>
    </row>
    <row r="108619" spans="1:4" x14ac:dyDescent="0.3">
      <c r="A108619" s="143">
        <v>42979</v>
      </c>
      <c r="B108619" s="120" t="s">
        <v>199</v>
      </c>
      <c r="C108619" s="120" t="s">
        <v>158</v>
      </c>
      <c r="D108619" s="149" t="s">
        <v>142</v>
      </c>
    </row>
    <row r="108620" spans="1:4" x14ac:dyDescent="0.3">
      <c r="A108620" s="143">
        <v>42979</v>
      </c>
      <c r="B108620" s="120" t="s">
        <v>199</v>
      </c>
      <c r="C108620" s="120" t="s">
        <v>159</v>
      </c>
      <c r="D108620" s="149" t="s">
        <v>142</v>
      </c>
    </row>
    <row r="108621" spans="1:4" x14ac:dyDescent="0.3">
      <c r="A108621" s="143">
        <v>42979</v>
      </c>
      <c r="B108621" s="120" t="s">
        <v>199</v>
      </c>
      <c r="C108621" s="120" t="s">
        <v>160</v>
      </c>
      <c r="D108621" s="149" t="s">
        <v>142</v>
      </c>
    </row>
    <row r="108622" spans="1:4" x14ac:dyDescent="0.3">
      <c r="A108622" s="143">
        <v>42979</v>
      </c>
      <c r="B108622" s="120" t="s">
        <v>199</v>
      </c>
      <c r="C108622" s="120" t="s">
        <v>161</v>
      </c>
      <c r="D108622" s="149" t="s">
        <v>142</v>
      </c>
    </row>
    <row r="108623" spans="1:4" x14ac:dyDescent="0.3">
      <c r="A108623" s="143">
        <v>42979</v>
      </c>
      <c r="B108623" s="120" t="s">
        <v>199</v>
      </c>
      <c r="C108623" s="120" t="s">
        <v>162</v>
      </c>
      <c r="D108623" s="149">
        <v>1.0844182978938843</v>
      </c>
    </row>
    <row r="108624" spans="1:4" x14ac:dyDescent="0.3">
      <c r="A108624" s="143">
        <v>42979</v>
      </c>
      <c r="B108624" s="120" t="s">
        <v>199</v>
      </c>
      <c r="C108624" s="120" t="s">
        <v>163</v>
      </c>
      <c r="D108624" s="149" t="s">
        <v>142</v>
      </c>
    </row>
    <row r="108625" spans="1:4" x14ac:dyDescent="0.3">
      <c r="A108625" s="143">
        <v>42979</v>
      </c>
      <c r="B108625" s="120" t="s">
        <v>199</v>
      </c>
      <c r="C108625" s="120" t="s">
        <v>164</v>
      </c>
      <c r="D108625" s="149" t="s">
        <v>142</v>
      </c>
    </row>
    <row r="108626" spans="1:4" x14ac:dyDescent="0.3">
      <c r="A108626" s="143">
        <v>42979</v>
      </c>
      <c r="B108626" s="120" t="s">
        <v>199</v>
      </c>
      <c r="C108626" s="120" t="s">
        <v>165</v>
      </c>
      <c r="D108626" s="149" t="s">
        <v>142</v>
      </c>
    </row>
    <row r="108627" spans="1:4" x14ac:dyDescent="0.3">
      <c r="A108627" s="143">
        <v>42979</v>
      </c>
      <c r="B108627" s="120" t="s">
        <v>199</v>
      </c>
      <c r="C108627" s="120" t="s">
        <v>166</v>
      </c>
      <c r="D108627" s="149">
        <v>1.2890148492246991</v>
      </c>
    </row>
    <row r="108628" spans="1:4" x14ac:dyDescent="0.3">
      <c r="A108628" s="143">
        <v>42979</v>
      </c>
      <c r="B108628" s="120" t="s">
        <v>199</v>
      </c>
      <c r="C108628" s="120" t="s">
        <v>167</v>
      </c>
      <c r="D108628" s="149" t="s">
        <v>142</v>
      </c>
    </row>
    <row r="108629" spans="1:4" x14ac:dyDescent="0.3">
      <c r="A108629" s="143">
        <v>42979</v>
      </c>
      <c r="B108629" s="120" t="s">
        <v>199</v>
      </c>
      <c r="C108629" s="120" t="s">
        <v>168</v>
      </c>
      <c r="D108629" s="149" t="s">
        <v>142</v>
      </c>
    </row>
    <row r="108630" spans="1:4" x14ac:dyDescent="0.3">
      <c r="A108630" s="143">
        <v>43009</v>
      </c>
      <c r="B108630" s="120" t="s">
        <v>199</v>
      </c>
      <c r="C108630" s="120" t="s">
        <v>141</v>
      </c>
      <c r="D108630" s="149" t="s">
        <v>142</v>
      </c>
    </row>
    <row r="108631" spans="1:4" x14ac:dyDescent="0.3">
      <c r="A108631" s="143">
        <v>43009</v>
      </c>
      <c r="B108631" s="120" t="s">
        <v>199</v>
      </c>
      <c r="C108631" s="120" t="s">
        <v>143</v>
      </c>
      <c r="D108631" s="149" t="s">
        <v>142</v>
      </c>
    </row>
    <row r="108632" spans="1:4" x14ac:dyDescent="0.3">
      <c r="A108632" s="143">
        <v>43009</v>
      </c>
      <c r="B108632" s="120" t="s">
        <v>199</v>
      </c>
      <c r="C108632" s="120" t="s">
        <v>144</v>
      </c>
      <c r="D108632" s="149" t="s">
        <v>142</v>
      </c>
    </row>
    <row r="108633" spans="1:4" x14ac:dyDescent="0.3">
      <c r="A108633" s="143">
        <v>43009</v>
      </c>
      <c r="B108633" s="120" t="s">
        <v>199</v>
      </c>
      <c r="C108633" s="120" t="s">
        <v>145</v>
      </c>
      <c r="D108633" s="149" t="s">
        <v>142</v>
      </c>
    </row>
    <row r="108634" spans="1:4" x14ac:dyDescent="0.3">
      <c r="A108634" s="143">
        <v>43009</v>
      </c>
      <c r="B108634" s="120" t="s">
        <v>199</v>
      </c>
      <c r="C108634" s="120" t="s">
        <v>146</v>
      </c>
      <c r="D108634" s="149" t="s">
        <v>142</v>
      </c>
    </row>
    <row r="108635" spans="1:4" x14ac:dyDescent="0.3">
      <c r="A108635" s="143">
        <v>43009</v>
      </c>
      <c r="B108635" s="120" t="s">
        <v>199</v>
      </c>
      <c r="C108635" s="120" t="s">
        <v>147</v>
      </c>
      <c r="D108635" s="149">
        <v>1.2306514616895701</v>
      </c>
    </row>
    <row r="108636" spans="1:4" x14ac:dyDescent="0.3">
      <c r="A108636" s="143">
        <v>43009</v>
      </c>
      <c r="B108636" s="120" t="s">
        <v>199</v>
      </c>
      <c r="C108636" s="120" t="s">
        <v>148</v>
      </c>
      <c r="D108636" s="149" t="s">
        <v>142</v>
      </c>
    </row>
    <row r="108637" spans="1:4" x14ac:dyDescent="0.3">
      <c r="A108637" s="143">
        <v>43009</v>
      </c>
      <c r="B108637" s="120" t="s">
        <v>199</v>
      </c>
      <c r="C108637" s="120" t="s">
        <v>149</v>
      </c>
      <c r="D108637" s="149" t="s">
        <v>142</v>
      </c>
    </row>
    <row r="108638" spans="1:4" x14ac:dyDescent="0.3">
      <c r="A108638" s="143">
        <v>43009</v>
      </c>
      <c r="B108638" s="120" t="s">
        <v>199</v>
      </c>
      <c r="C108638" s="120" t="s">
        <v>150</v>
      </c>
      <c r="D108638" s="149">
        <v>1.5858401909792021</v>
      </c>
    </row>
    <row r="108639" spans="1:4" x14ac:dyDescent="0.3">
      <c r="A108639" s="143">
        <v>43009</v>
      </c>
      <c r="B108639" s="120" t="s">
        <v>199</v>
      </c>
      <c r="C108639" s="120" t="s">
        <v>151</v>
      </c>
      <c r="D108639" s="149" t="s">
        <v>142</v>
      </c>
    </row>
    <row r="108640" spans="1:4" x14ac:dyDescent="0.3">
      <c r="A108640" s="143">
        <v>43009</v>
      </c>
      <c r="B108640" s="120" t="s">
        <v>199</v>
      </c>
      <c r="C108640" s="120" t="s">
        <v>152</v>
      </c>
      <c r="D108640" s="149">
        <v>1.4324533758217042</v>
      </c>
    </row>
    <row r="108641" spans="1:4" x14ac:dyDescent="0.3">
      <c r="A108641" s="143">
        <v>43009</v>
      </c>
      <c r="B108641" s="120" t="s">
        <v>199</v>
      </c>
      <c r="C108641" s="120" t="s">
        <v>153</v>
      </c>
      <c r="D108641" s="149" t="s">
        <v>142</v>
      </c>
    </row>
    <row r="108642" spans="1:4" x14ac:dyDescent="0.3">
      <c r="A108642" s="143">
        <v>43009</v>
      </c>
      <c r="B108642" s="120" t="s">
        <v>199</v>
      </c>
      <c r="C108642" s="120" t="s">
        <v>154</v>
      </c>
      <c r="D108642" s="149">
        <v>1.4278537110597558</v>
      </c>
    </row>
    <row r="108643" spans="1:4" x14ac:dyDescent="0.3">
      <c r="A108643" s="143">
        <v>43009</v>
      </c>
      <c r="B108643" s="120" t="s">
        <v>199</v>
      </c>
      <c r="C108643" s="120" t="s">
        <v>155</v>
      </c>
      <c r="D108643" s="149" t="s">
        <v>142</v>
      </c>
    </row>
    <row r="108644" spans="1:4" x14ac:dyDescent="0.3">
      <c r="A108644" s="143">
        <v>43009</v>
      </c>
      <c r="B108644" s="120" t="s">
        <v>199</v>
      </c>
      <c r="C108644" s="120" t="s">
        <v>156</v>
      </c>
      <c r="D108644" s="149" t="s">
        <v>142</v>
      </c>
    </row>
    <row r="108645" spans="1:4" x14ac:dyDescent="0.3">
      <c r="A108645" s="143">
        <v>43009</v>
      </c>
      <c r="B108645" s="120" t="s">
        <v>199</v>
      </c>
      <c r="C108645" s="120" t="s">
        <v>157</v>
      </c>
      <c r="D108645" s="149">
        <v>1.2301110720091899</v>
      </c>
    </row>
    <row r="108646" spans="1:4" x14ac:dyDescent="0.3">
      <c r="A108646" s="143">
        <v>43009</v>
      </c>
      <c r="B108646" s="120" t="s">
        <v>199</v>
      </c>
      <c r="C108646" s="120" t="s">
        <v>158</v>
      </c>
      <c r="D108646" s="149" t="s">
        <v>142</v>
      </c>
    </row>
    <row r="108647" spans="1:4" x14ac:dyDescent="0.3">
      <c r="A108647" s="143">
        <v>43009</v>
      </c>
      <c r="B108647" s="120" t="s">
        <v>199</v>
      </c>
      <c r="C108647" s="120" t="s">
        <v>159</v>
      </c>
      <c r="D108647" s="149" t="s">
        <v>142</v>
      </c>
    </row>
    <row r="108648" spans="1:4" x14ac:dyDescent="0.3">
      <c r="A108648" s="143">
        <v>43009</v>
      </c>
      <c r="B108648" s="120" t="s">
        <v>199</v>
      </c>
      <c r="C108648" s="120" t="s">
        <v>160</v>
      </c>
      <c r="D108648" s="149" t="s">
        <v>142</v>
      </c>
    </row>
    <row r="108649" spans="1:4" x14ac:dyDescent="0.3">
      <c r="A108649" s="143">
        <v>43009</v>
      </c>
      <c r="B108649" s="120" t="s">
        <v>199</v>
      </c>
      <c r="C108649" s="120" t="s">
        <v>161</v>
      </c>
      <c r="D108649" s="149" t="s">
        <v>142</v>
      </c>
    </row>
    <row r="108650" spans="1:4" x14ac:dyDescent="0.3">
      <c r="A108650" s="143">
        <v>43009</v>
      </c>
      <c r="B108650" s="120" t="s">
        <v>199</v>
      </c>
      <c r="C108650" s="120" t="s">
        <v>162</v>
      </c>
      <c r="D108650" s="149">
        <v>1.0720270002649472</v>
      </c>
    </row>
    <row r="108651" spans="1:4" x14ac:dyDescent="0.3">
      <c r="A108651" s="143">
        <v>43009</v>
      </c>
      <c r="B108651" s="120" t="s">
        <v>199</v>
      </c>
      <c r="C108651" s="120" t="s">
        <v>163</v>
      </c>
      <c r="D108651" s="149" t="s">
        <v>142</v>
      </c>
    </row>
    <row r="108652" spans="1:4" x14ac:dyDescent="0.3">
      <c r="A108652" s="143">
        <v>43009</v>
      </c>
      <c r="B108652" s="120" t="s">
        <v>199</v>
      </c>
      <c r="C108652" s="120" t="s">
        <v>164</v>
      </c>
      <c r="D108652" s="149" t="s">
        <v>142</v>
      </c>
    </row>
    <row r="108653" spans="1:4" x14ac:dyDescent="0.3">
      <c r="A108653" s="143">
        <v>43009</v>
      </c>
      <c r="B108653" s="120" t="s">
        <v>199</v>
      </c>
      <c r="C108653" s="120" t="s">
        <v>165</v>
      </c>
      <c r="D108653" s="149" t="s">
        <v>142</v>
      </c>
    </row>
    <row r="108654" spans="1:4" x14ac:dyDescent="0.3">
      <c r="A108654" s="143">
        <v>43009</v>
      </c>
      <c r="B108654" s="120" t="s">
        <v>199</v>
      </c>
      <c r="C108654" s="120" t="s">
        <v>166</v>
      </c>
      <c r="D108654" s="149">
        <v>1.3062020864212378</v>
      </c>
    </row>
    <row r="108655" spans="1:4" x14ac:dyDescent="0.3">
      <c r="A108655" s="143">
        <v>43009</v>
      </c>
      <c r="B108655" s="120" t="s">
        <v>199</v>
      </c>
      <c r="C108655" s="120" t="s">
        <v>167</v>
      </c>
      <c r="D108655" s="149" t="s">
        <v>142</v>
      </c>
    </row>
    <row r="108656" spans="1:4" x14ac:dyDescent="0.3">
      <c r="A108656" s="143">
        <v>43009</v>
      </c>
      <c r="B108656" s="120" t="s">
        <v>199</v>
      </c>
      <c r="C108656" s="120" t="s">
        <v>168</v>
      </c>
      <c r="D108656" s="149" t="s">
        <v>142</v>
      </c>
    </row>
    <row r="108657" spans="1:4" x14ac:dyDescent="0.3">
      <c r="A108657" s="143">
        <v>43040</v>
      </c>
      <c r="B108657" s="120" t="s">
        <v>199</v>
      </c>
      <c r="C108657" s="120" t="s">
        <v>141</v>
      </c>
      <c r="D108657" s="149" t="s">
        <v>142</v>
      </c>
    </row>
    <row r="108658" spans="1:4" x14ac:dyDescent="0.3">
      <c r="A108658" s="143">
        <v>43040</v>
      </c>
      <c r="B108658" s="120" t="s">
        <v>199</v>
      </c>
      <c r="C108658" s="120" t="s">
        <v>143</v>
      </c>
      <c r="D108658" s="149" t="s">
        <v>142</v>
      </c>
    </row>
    <row r="108659" spans="1:4" x14ac:dyDescent="0.3">
      <c r="A108659" s="143">
        <v>43040</v>
      </c>
      <c r="B108659" s="120" t="s">
        <v>199</v>
      </c>
      <c r="C108659" s="120" t="s">
        <v>144</v>
      </c>
      <c r="D108659" s="149" t="s">
        <v>142</v>
      </c>
    </row>
    <row r="108660" spans="1:4" x14ac:dyDescent="0.3">
      <c r="A108660" s="143">
        <v>43040</v>
      </c>
      <c r="B108660" s="120" t="s">
        <v>199</v>
      </c>
      <c r="C108660" s="120" t="s">
        <v>145</v>
      </c>
      <c r="D108660" s="149" t="s">
        <v>142</v>
      </c>
    </row>
    <row r="108661" spans="1:4" x14ac:dyDescent="0.3">
      <c r="A108661" s="143">
        <v>43040</v>
      </c>
      <c r="B108661" s="120" t="s">
        <v>199</v>
      </c>
      <c r="C108661" s="120" t="s">
        <v>146</v>
      </c>
      <c r="D108661" s="149" t="s">
        <v>142</v>
      </c>
    </row>
    <row r="108662" spans="1:4" x14ac:dyDescent="0.3">
      <c r="A108662" s="143">
        <v>43040</v>
      </c>
      <c r="B108662" s="120" t="s">
        <v>199</v>
      </c>
      <c r="C108662" s="120" t="s">
        <v>147</v>
      </c>
      <c r="D108662" s="149">
        <v>1.3319550510162439</v>
      </c>
    </row>
    <row r="108663" spans="1:4" x14ac:dyDescent="0.3">
      <c r="A108663" s="143">
        <v>43040</v>
      </c>
      <c r="B108663" s="120" t="s">
        <v>199</v>
      </c>
      <c r="C108663" s="120" t="s">
        <v>148</v>
      </c>
      <c r="D108663" s="149" t="s">
        <v>142</v>
      </c>
    </row>
    <row r="108664" spans="1:4" x14ac:dyDescent="0.3">
      <c r="A108664" s="143">
        <v>43040</v>
      </c>
      <c r="B108664" s="120" t="s">
        <v>199</v>
      </c>
      <c r="C108664" s="120" t="s">
        <v>149</v>
      </c>
      <c r="D108664" s="149" t="s">
        <v>142</v>
      </c>
    </row>
    <row r="108665" spans="1:4" x14ac:dyDescent="0.3">
      <c r="A108665" s="143">
        <v>43040</v>
      </c>
      <c r="B108665" s="120" t="s">
        <v>199</v>
      </c>
      <c r="C108665" s="120" t="s">
        <v>150</v>
      </c>
      <c r="D108665" s="149">
        <v>1.7298780251763006</v>
      </c>
    </row>
    <row r="108666" spans="1:4" x14ac:dyDescent="0.3">
      <c r="A108666" s="143">
        <v>43040</v>
      </c>
      <c r="B108666" s="120" t="s">
        <v>199</v>
      </c>
      <c r="C108666" s="120" t="s">
        <v>151</v>
      </c>
      <c r="D108666" s="149" t="s">
        <v>142</v>
      </c>
    </row>
    <row r="108667" spans="1:4" x14ac:dyDescent="0.3">
      <c r="A108667" s="143">
        <v>43040</v>
      </c>
      <c r="B108667" s="120" t="s">
        <v>199</v>
      </c>
      <c r="C108667" s="120" t="s">
        <v>152</v>
      </c>
      <c r="D108667" s="149">
        <v>1.5744674602906157</v>
      </c>
    </row>
    <row r="108668" spans="1:4" x14ac:dyDescent="0.3">
      <c r="A108668" s="143">
        <v>43040</v>
      </c>
      <c r="B108668" s="120" t="s">
        <v>199</v>
      </c>
      <c r="C108668" s="120" t="s">
        <v>153</v>
      </c>
      <c r="D108668" s="149" t="s">
        <v>142</v>
      </c>
    </row>
    <row r="108669" spans="1:4" x14ac:dyDescent="0.3">
      <c r="A108669" s="143">
        <v>43040</v>
      </c>
      <c r="B108669" s="120" t="s">
        <v>199</v>
      </c>
      <c r="C108669" s="120" t="s">
        <v>154</v>
      </c>
      <c r="D108669" s="149">
        <v>1.2832670021663721</v>
      </c>
    </row>
    <row r="108670" spans="1:4" x14ac:dyDescent="0.3">
      <c r="A108670" s="143">
        <v>43040</v>
      </c>
      <c r="B108670" s="120" t="s">
        <v>199</v>
      </c>
      <c r="C108670" s="120" t="s">
        <v>155</v>
      </c>
      <c r="D108670" s="149" t="s">
        <v>142</v>
      </c>
    </row>
    <row r="108671" spans="1:4" x14ac:dyDescent="0.3">
      <c r="A108671" s="143">
        <v>43040</v>
      </c>
      <c r="B108671" s="120" t="s">
        <v>199</v>
      </c>
      <c r="C108671" s="120" t="s">
        <v>156</v>
      </c>
      <c r="D108671" s="149" t="s">
        <v>142</v>
      </c>
    </row>
    <row r="108672" spans="1:4" x14ac:dyDescent="0.3">
      <c r="A108672" s="143">
        <v>43040</v>
      </c>
      <c r="B108672" s="120" t="s">
        <v>199</v>
      </c>
      <c r="C108672" s="120" t="s">
        <v>157</v>
      </c>
      <c r="D108672" s="149">
        <v>1.3641286679993065</v>
      </c>
    </row>
    <row r="108673" spans="1:4" x14ac:dyDescent="0.3">
      <c r="A108673" s="143">
        <v>43040</v>
      </c>
      <c r="B108673" s="120" t="s">
        <v>199</v>
      </c>
      <c r="C108673" s="120" t="s">
        <v>158</v>
      </c>
      <c r="D108673" s="149" t="s">
        <v>142</v>
      </c>
    </row>
    <row r="108674" spans="1:4" x14ac:dyDescent="0.3">
      <c r="A108674" s="143">
        <v>43040</v>
      </c>
      <c r="B108674" s="120" t="s">
        <v>199</v>
      </c>
      <c r="C108674" s="120" t="s">
        <v>159</v>
      </c>
      <c r="D108674" s="149" t="s">
        <v>142</v>
      </c>
    </row>
    <row r="108675" spans="1:4" x14ac:dyDescent="0.3">
      <c r="A108675" s="143">
        <v>43040</v>
      </c>
      <c r="B108675" s="120" t="s">
        <v>199</v>
      </c>
      <c r="C108675" s="120" t="s">
        <v>160</v>
      </c>
      <c r="D108675" s="149" t="s">
        <v>142</v>
      </c>
    </row>
    <row r="108676" spans="1:4" x14ac:dyDescent="0.3">
      <c r="A108676" s="143">
        <v>43040</v>
      </c>
      <c r="B108676" s="120" t="s">
        <v>199</v>
      </c>
      <c r="C108676" s="120" t="s">
        <v>161</v>
      </c>
      <c r="D108676" s="149" t="s">
        <v>142</v>
      </c>
    </row>
    <row r="108677" spans="1:4" x14ac:dyDescent="0.3">
      <c r="A108677" s="143">
        <v>43040</v>
      </c>
      <c r="B108677" s="120" t="s">
        <v>199</v>
      </c>
      <c r="C108677" s="120" t="s">
        <v>162</v>
      </c>
      <c r="D108677" s="149">
        <v>1.1608155891018439</v>
      </c>
    </row>
    <row r="108678" spans="1:4" x14ac:dyDescent="0.3">
      <c r="A108678" s="143">
        <v>43040</v>
      </c>
      <c r="B108678" s="120" t="s">
        <v>199</v>
      </c>
      <c r="C108678" s="120" t="s">
        <v>163</v>
      </c>
      <c r="D108678" s="149" t="s">
        <v>142</v>
      </c>
    </row>
    <row r="108679" spans="1:4" x14ac:dyDescent="0.3">
      <c r="A108679" s="143">
        <v>43040</v>
      </c>
      <c r="B108679" s="120" t="s">
        <v>199</v>
      </c>
      <c r="C108679" s="120" t="s">
        <v>164</v>
      </c>
      <c r="D108679" s="149" t="s">
        <v>142</v>
      </c>
    </row>
    <row r="108680" spans="1:4" x14ac:dyDescent="0.3">
      <c r="A108680" s="143">
        <v>43040</v>
      </c>
      <c r="B108680" s="120" t="s">
        <v>199</v>
      </c>
      <c r="C108680" s="120" t="s">
        <v>165</v>
      </c>
      <c r="D108680" s="149" t="s">
        <v>142</v>
      </c>
    </row>
    <row r="108681" spans="1:4" x14ac:dyDescent="0.3">
      <c r="A108681" s="143">
        <v>43040</v>
      </c>
      <c r="B108681" s="120" t="s">
        <v>199</v>
      </c>
      <c r="C108681" s="120" t="s">
        <v>166</v>
      </c>
      <c r="D108681" s="149">
        <v>1.3363102513363625</v>
      </c>
    </row>
    <row r="108682" spans="1:4" x14ac:dyDescent="0.3">
      <c r="A108682" s="143">
        <v>43040</v>
      </c>
      <c r="B108682" s="120" t="s">
        <v>199</v>
      </c>
      <c r="C108682" s="120" t="s">
        <v>167</v>
      </c>
      <c r="D108682" s="149" t="s">
        <v>142</v>
      </c>
    </row>
    <row r="108683" spans="1:4" x14ac:dyDescent="0.3">
      <c r="A108683" s="143">
        <v>43040</v>
      </c>
      <c r="B108683" s="120" t="s">
        <v>199</v>
      </c>
      <c r="C108683" s="120" t="s">
        <v>168</v>
      </c>
      <c r="D108683" s="149" t="s">
        <v>142</v>
      </c>
    </row>
    <row r="108684" spans="1:4" x14ac:dyDescent="0.3">
      <c r="A108684" s="143">
        <v>43070</v>
      </c>
      <c r="B108684" s="120" t="s">
        <v>199</v>
      </c>
      <c r="C108684" s="120" t="s">
        <v>141</v>
      </c>
      <c r="D108684" s="149" t="s">
        <v>142</v>
      </c>
    </row>
    <row r="108685" spans="1:4" x14ac:dyDescent="0.3">
      <c r="A108685" s="143">
        <v>43070</v>
      </c>
      <c r="B108685" s="120" t="s">
        <v>199</v>
      </c>
      <c r="C108685" s="120" t="s">
        <v>143</v>
      </c>
      <c r="D108685" s="149" t="s">
        <v>142</v>
      </c>
    </row>
    <row r="108686" spans="1:4" x14ac:dyDescent="0.3">
      <c r="A108686" s="143">
        <v>43070</v>
      </c>
      <c r="B108686" s="120" t="s">
        <v>199</v>
      </c>
      <c r="C108686" s="120" t="s">
        <v>144</v>
      </c>
      <c r="D108686" s="149" t="s">
        <v>142</v>
      </c>
    </row>
    <row r="108687" spans="1:4" x14ac:dyDescent="0.3">
      <c r="A108687" s="143">
        <v>43070</v>
      </c>
      <c r="B108687" s="120" t="s">
        <v>199</v>
      </c>
      <c r="C108687" s="120" t="s">
        <v>145</v>
      </c>
      <c r="D108687" s="149" t="s">
        <v>142</v>
      </c>
    </row>
    <row r="108688" spans="1:4" x14ac:dyDescent="0.3">
      <c r="A108688" s="143">
        <v>43070</v>
      </c>
      <c r="B108688" s="120" t="s">
        <v>199</v>
      </c>
      <c r="C108688" s="120" t="s">
        <v>146</v>
      </c>
      <c r="D108688" s="149" t="s">
        <v>142</v>
      </c>
    </row>
    <row r="108689" spans="1:4" x14ac:dyDescent="0.3">
      <c r="A108689" s="143">
        <v>43070</v>
      </c>
      <c r="B108689" s="120" t="s">
        <v>199</v>
      </c>
      <c r="C108689" s="120" t="s">
        <v>147</v>
      </c>
      <c r="D108689" s="149">
        <v>1.3251511658422175</v>
      </c>
    </row>
    <row r="108690" spans="1:4" x14ac:dyDescent="0.3">
      <c r="A108690" s="143">
        <v>43070</v>
      </c>
      <c r="B108690" s="120" t="s">
        <v>199</v>
      </c>
      <c r="C108690" s="120" t="s">
        <v>148</v>
      </c>
      <c r="D108690" s="149" t="s">
        <v>142</v>
      </c>
    </row>
    <row r="108691" spans="1:4" x14ac:dyDescent="0.3">
      <c r="A108691" s="143">
        <v>43070</v>
      </c>
      <c r="B108691" s="120" t="s">
        <v>199</v>
      </c>
      <c r="C108691" s="120" t="s">
        <v>149</v>
      </c>
      <c r="D108691" s="149" t="s">
        <v>142</v>
      </c>
    </row>
    <row r="108692" spans="1:4" x14ac:dyDescent="0.3">
      <c r="A108692" s="143">
        <v>43070</v>
      </c>
      <c r="B108692" s="120" t="s">
        <v>199</v>
      </c>
      <c r="C108692" s="120" t="s">
        <v>150</v>
      </c>
      <c r="D108692" s="149">
        <v>1.6501736345358085</v>
      </c>
    </row>
    <row r="108693" spans="1:4" x14ac:dyDescent="0.3">
      <c r="A108693" s="143">
        <v>43070</v>
      </c>
      <c r="B108693" s="120" t="s">
        <v>199</v>
      </c>
      <c r="C108693" s="120" t="s">
        <v>151</v>
      </c>
      <c r="D108693" s="149" t="s">
        <v>142</v>
      </c>
    </row>
    <row r="108694" spans="1:4" x14ac:dyDescent="0.3">
      <c r="A108694" s="143">
        <v>43070</v>
      </c>
      <c r="B108694" s="120" t="s">
        <v>199</v>
      </c>
      <c r="C108694" s="120" t="s">
        <v>152</v>
      </c>
      <c r="D108694" s="149">
        <v>1.5066855069967207</v>
      </c>
    </row>
    <row r="108695" spans="1:4" x14ac:dyDescent="0.3">
      <c r="A108695" s="143">
        <v>43070</v>
      </c>
      <c r="B108695" s="120" t="s">
        <v>199</v>
      </c>
      <c r="C108695" s="120" t="s">
        <v>153</v>
      </c>
      <c r="D108695" s="149" t="s">
        <v>142</v>
      </c>
    </row>
    <row r="108696" spans="1:4" x14ac:dyDescent="0.3">
      <c r="A108696" s="143">
        <v>43070</v>
      </c>
      <c r="B108696" s="120" t="s">
        <v>199</v>
      </c>
      <c r="C108696" s="120" t="s">
        <v>154</v>
      </c>
      <c r="D108696" s="149">
        <v>1.5496476359529741</v>
      </c>
    </row>
    <row r="108697" spans="1:4" x14ac:dyDescent="0.3">
      <c r="A108697" s="143">
        <v>43070</v>
      </c>
      <c r="B108697" s="120" t="s">
        <v>199</v>
      </c>
      <c r="C108697" s="120" t="s">
        <v>155</v>
      </c>
      <c r="D108697" s="149" t="s">
        <v>142</v>
      </c>
    </row>
    <row r="108698" spans="1:4" x14ac:dyDescent="0.3">
      <c r="A108698" s="143">
        <v>43070</v>
      </c>
      <c r="B108698" s="120" t="s">
        <v>199</v>
      </c>
      <c r="C108698" s="120" t="s">
        <v>156</v>
      </c>
      <c r="D108698" s="149" t="s">
        <v>142</v>
      </c>
    </row>
    <row r="108699" spans="1:4" x14ac:dyDescent="0.3">
      <c r="A108699" s="143">
        <v>43070</v>
      </c>
      <c r="B108699" s="120" t="s">
        <v>199</v>
      </c>
      <c r="C108699" s="120" t="s">
        <v>157</v>
      </c>
      <c r="D108699" s="149">
        <v>1.3530701174098461</v>
      </c>
    </row>
    <row r="108700" spans="1:4" x14ac:dyDescent="0.3">
      <c r="A108700" s="143">
        <v>43070</v>
      </c>
      <c r="B108700" s="120" t="s">
        <v>199</v>
      </c>
      <c r="C108700" s="120" t="s">
        <v>158</v>
      </c>
      <c r="D108700" s="149" t="s">
        <v>142</v>
      </c>
    </row>
    <row r="108701" spans="1:4" x14ac:dyDescent="0.3">
      <c r="A108701" s="143">
        <v>43070</v>
      </c>
      <c r="B108701" s="120" t="s">
        <v>199</v>
      </c>
      <c r="C108701" s="120" t="s">
        <v>159</v>
      </c>
      <c r="D108701" s="149" t="s">
        <v>142</v>
      </c>
    </row>
    <row r="108702" spans="1:4" x14ac:dyDescent="0.3">
      <c r="A108702" s="143">
        <v>43070</v>
      </c>
      <c r="B108702" s="120" t="s">
        <v>199</v>
      </c>
      <c r="C108702" s="120" t="s">
        <v>160</v>
      </c>
      <c r="D108702" s="149" t="s">
        <v>142</v>
      </c>
    </row>
    <row r="108703" spans="1:4" x14ac:dyDescent="0.3">
      <c r="A108703" s="143">
        <v>43070</v>
      </c>
      <c r="B108703" s="120" t="s">
        <v>199</v>
      </c>
      <c r="C108703" s="120" t="s">
        <v>161</v>
      </c>
      <c r="D108703" s="149" t="s">
        <v>142</v>
      </c>
    </row>
    <row r="108704" spans="1:4" x14ac:dyDescent="0.3">
      <c r="A108704" s="143">
        <v>43070</v>
      </c>
      <c r="B108704" s="120" t="s">
        <v>199</v>
      </c>
      <c r="C108704" s="120" t="s">
        <v>162</v>
      </c>
      <c r="D108704" s="149">
        <v>1.1832179333830939</v>
      </c>
    </row>
    <row r="108705" spans="1:4" x14ac:dyDescent="0.3">
      <c r="A108705" s="143">
        <v>43070</v>
      </c>
      <c r="B108705" s="120" t="s">
        <v>199</v>
      </c>
      <c r="C108705" s="120" t="s">
        <v>163</v>
      </c>
      <c r="D108705" s="149" t="s">
        <v>142</v>
      </c>
    </row>
    <row r="108706" spans="1:4" x14ac:dyDescent="0.3">
      <c r="A108706" s="143">
        <v>43070</v>
      </c>
      <c r="B108706" s="120" t="s">
        <v>199</v>
      </c>
      <c r="C108706" s="120" t="s">
        <v>164</v>
      </c>
      <c r="D108706" s="149" t="s">
        <v>142</v>
      </c>
    </row>
    <row r="108707" spans="1:4" x14ac:dyDescent="0.3">
      <c r="A108707" s="143">
        <v>43070</v>
      </c>
      <c r="B108707" s="120" t="s">
        <v>199</v>
      </c>
      <c r="C108707" s="120" t="s">
        <v>165</v>
      </c>
      <c r="D108707" s="149" t="s">
        <v>142</v>
      </c>
    </row>
    <row r="108708" spans="1:4" x14ac:dyDescent="0.3">
      <c r="A108708" s="143">
        <v>43070</v>
      </c>
      <c r="B108708" s="120" t="s">
        <v>199</v>
      </c>
      <c r="C108708" s="120" t="s">
        <v>166</v>
      </c>
      <c r="D108708" s="149">
        <v>1.2864615689944399</v>
      </c>
    </row>
    <row r="108709" spans="1:4" x14ac:dyDescent="0.3">
      <c r="A108709" s="143">
        <v>43070</v>
      </c>
      <c r="B108709" s="120" t="s">
        <v>199</v>
      </c>
      <c r="C108709" s="120" t="s">
        <v>167</v>
      </c>
      <c r="D108709" s="149" t="s">
        <v>142</v>
      </c>
    </row>
    <row r="108710" spans="1:4" x14ac:dyDescent="0.3">
      <c r="A108710" s="143">
        <v>43070</v>
      </c>
      <c r="B108710" s="120" t="s">
        <v>199</v>
      </c>
      <c r="C108710" s="120" t="s">
        <v>168</v>
      </c>
      <c r="D108710" s="149" t="s">
        <v>142</v>
      </c>
    </row>
    <row r="108711" spans="1:4" x14ac:dyDescent="0.3">
      <c r="A108711" s="143">
        <v>43101</v>
      </c>
      <c r="B108711" s="120" t="s">
        <v>199</v>
      </c>
      <c r="C108711" s="120" t="s">
        <v>141</v>
      </c>
      <c r="D108711" s="149" t="s">
        <v>142</v>
      </c>
    </row>
    <row r="108712" spans="1:4" x14ac:dyDescent="0.3">
      <c r="A108712" s="143">
        <v>43101</v>
      </c>
      <c r="B108712" s="120" t="s">
        <v>199</v>
      </c>
      <c r="C108712" s="120" t="s">
        <v>143</v>
      </c>
      <c r="D108712" s="149" t="s">
        <v>142</v>
      </c>
    </row>
    <row r="108713" spans="1:4" x14ac:dyDescent="0.3">
      <c r="A108713" s="143">
        <v>43101</v>
      </c>
      <c r="B108713" s="120" t="s">
        <v>199</v>
      </c>
      <c r="C108713" s="120" t="s">
        <v>144</v>
      </c>
      <c r="D108713" s="149" t="s">
        <v>142</v>
      </c>
    </row>
    <row r="108714" spans="1:4" x14ac:dyDescent="0.3">
      <c r="A108714" s="143">
        <v>43101</v>
      </c>
      <c r="B108714" s="120" t="s">
        <v>199</v>
      </c>
      <c r="C108714" s="120" t="s">
        <v>145</v>
      </c>
      <c r="D108714" s="149" t="s">
        <v>142</v>
      </c>
    </row>
    <row r="108715" spans="1:4" x14ac:dyDescent="0.3">
      <c r="A108715" s="143">
        <v>43101</v>
      </c>
      <c r="B108715" s="120" t="s">
        <v>199</v>
      </c>
      <c r="C108715" s="120" t="s">
        <v>146</v>
      </c>
      <c r="D108715" s="149" t="s">
        <v>142</v>
      </c>
    </row>
    <row r="108716" spans="1:4" x14ac:dyDescent="0.3">
      <c r="A108716" s="143">
        <v>43101</v>
      </c>
      <c r="B108716" s="120" t="s">
        <v>199</v>
      </c>
      <c r="C108716" s="120" t="s">
        <v>147</v>
      </c>
      <c r="D108716" s="149">
        <v>1.3748182601090568</v>
      </c>
    </row>
    <row r="108717" spans="1:4" x14ac:dyDescent="0.3">
      <c r="A108717" s="143">
        <v>43101</v>
      </c>
      <c r="B108717" s="120" t="s">
        <v>199</v>
      </c>
      <c r="C108717" s="120" t="s">
        <v>148</v>
      </c>
      <c r="D108717" s="149" t="s">
        <v>142</v>
      </c>
    </row>
    <row r="108718" spans="1:4" x14ac:dyDescent="0.3">
      <c r="A108718" s="143">
        <v>43101</v>
      </c>
      <c r="B108718" s="120" t="s">
        <v>199</v>
      </c>
      <c r="C108718" s="120" t="s">
        <v>149</v>
      </c>
      <c r="D108718" s="149" t="s">
        <v>142</v>
      </c>
    </row>
    <row r="108719" spans="1:4" x14ac:dyDescent="0.3">
      <c r="A108719" s="143">
        <v>43101</v>
      </c>
      <c r="B108719" s="120" t="s">
        <v>199</v>
      </c>
      <c r="C108719" s="120" t="s">
        <v>150</v>
      </c>
      <c r="D108719" s="149">
        <v>1.4303318043349624</v>
      </c>
    </row>
    <row r="108720" spans="1:4" x14ac:dyDescent="0.3">
      <c r="A108720" s="143">
        <v>43101</v>
      </c>
      <c r="B108720" s="120" t="s">
        <v>199</v>
      </c>
      <c r="C108720" s="120" t="s">
        <v>151</v>
      </c>
      <c r="D108720" s="149" t="s">
        <v>142</v>
      </c>
    </row>
    <row r="108721" spans="1:4" x14ac:dyDescent="0.3">
      <c r="A108721" s="143">
        <v>43101</v>
      </c>
      <c r="B108721" s="120" t="s">
        <v>199</v>
      </c>
      <c r="C108721" s="120" t="s">
        <v>152</v>
      </c>
      <c r="D108721" s="149">
        <v>1.6188751177759755</v>
      </c>
    </row>
    <row r="108722" spans="1:4" x14ac:dyDescent="0.3">
      <c r="A108722" s="143">
        <v>43101</v>
      </c>
      <c r="B108722" s="120" t="s">
        <v>199</v>
      </c>
      <c r="C108722" s="120" t="s">
        <v>153</v>
      </c>
      <c r="D108722" s="149" t="s">
        <v>142</v>
      </c>
    </row>
    <row r="108723" spans="1:4" x14ac:dyDescent="0.3">
      <c r="A108723" s="143">
        <v>43101</v>
      </c>
      <c r="B108723" s="120" t="s">
        <v>199</v>
      </c>
      <c r="C108723" s="120" t="s">
        <v>154</v>
      </c>
      <c r="D108723" s="149">
        <v>1.4674147831218647</v>
      </c>
    </row>
    <row r="108724" spans="1:4" x14ac:dyDescent="0.3">
      <c r="A108724" s="143">
        <v>43101</v>
      </c>
      <c r="B108724" s="120" t="s">
        <v>199</v>
      </c>
      <c r="C108724" s="120" t="s">
        <v>155</v>
      </c>
      <c r="D108724" s="149" t="s">
        <v>142</v>
      </c>
    </row>
    <row r="108725" spans="1:4" x14ac:dyDescent="0.3">
      <c r="A108725" s="143">
        <v>43101</v>
      </c>
      <c r="B108725" s="120" t="s">
        <v>199</v>
      </c>
      <c r="C108725" s="120" t="s">
        <v>156</v>
      </c>
      <c r="D108725" s="149" t="s">
        <v>142</v>
      </c>
    </row>
    <row r="108726" spans="1:4" x14ac:dyDescent="0.3">
      <c r="A108726" s="143">
        <v>43101</v>
      </c>
      <c r="B108726" s="120" t="s">
        <v>199</v>
      </c>
      <c r="C108726" s="120" t="s">
        <v>157</v>
      </c>
      <c r="D108726" s="149">
        <v>1.3560335680823581</v>
      </c>
    </row>
    <row r="108727" spans="1:4" x14ac:dyDescent="0.3">
      <c r="A108727" s="143">
        <v>43101</v>
      </c>
      <c r="B108727" s="120" t="s">
        <v>199</v>
      </c>
      <c r="C108727" s="120" t="s">
        <v>158</v>
      </c>
      <c r="D108727" s="149" t="s">
        <v>142</v>
      </c>
    </row>
    <row r="108728" spans="1:4" x14ac:dyDescent="0.3">
      <c r="A108728" s="143">
        <v>43101</v>
      </c>
      <c r="B108728" s="120" t="s">
        <v>199</v>
      </c>
      <c r="C108728" s="120" t="s">
        <v>159</v>
      </c>
      <c r="D108728" s="149" t="s">
        <v>142</v>
      </c>
    </row>
    <row r="108729" spans="1:4" x14ac:dyDescent="0.3">
      <c r="A108729" s="143">
        <v>43101</v>
      </c>
      <c r="B108729" s="120" t="s">
        <v>199</v>
      </c>
      <c r="C108729" s="120" t="s">
        <v>160</v>
      </c>
      <c r="D108729" s="149" t="s">
        <v>142</v>
      </c>
    </row>
    <row r="108730" spans="1:4" x14ac:dyDescent="0.3">
      <c r="A108730" s="143">
        <v>43101</v>
      </c>
      <c r="B108730" s="120" t="s">
        <v>199</v>
      </c>
      <c r="C108730" s="120" t="s">
        <v>161</v>
      </c>
      <c r="D108730" s="149" t="s">
        <v>142</v>
      </c>
    </row>
    <row r="108731" spans="1:4" x14ac:dyDescent="0.3">
      <c r="A108731" s="143">
        <v>43101</v>
      </c>
      <c r="B108731" s="120" t="s">
        <v>199</v>
      </c>
      <c r="C108731" s="120" t="s">
        <v>162</v>
      </c>
      <c r="D108731" s="149">
        <v>1.2748081197263399</v>
      </c>
    </row>
    <row r="108732" spans="1:4" x14ac:dyDescent="0.3">
      <c r="A108732" s="143">
        <v>43101</v>
      </c>
      <c r="B108732" s="120" t="s">
        <v>199</v>
      </c>
      <c r="C108732" s="120" t="s">
        <v>163</v>
      </c>
      <c r="D108732" s="149" t="s">
        <v>142</v>
      </c>
    </row>
    <row r="108733" spans="1:4" x14ac:dyDescent="0.3">
      <c r="A108733" s="143">
        <v>43101</v>
      </c>
      <c r="B108733" s="120" t="s">
        <v>199</v>
      </c>
      <c r="C108733" s="120" t="s">
        <v>164</v>
      </c>
      <c r="D108733" s="149" t="s">
        <v>142</v>
      </c>
    </row>
    <row r="108734" spans="1:4" x14ac:dyDescent="0.3">
      <c r="A108734" s="143">
        <v>43101</v>
      </c>
      <c r="B108734" s="120" t="s">
        <v>199</v>
      </c>
      <c r="C108734" s="120" t="s">
        <v>165</v>
      </c>
      <c r="D108734" s="149" t="s">
        <v>142</v>
      </c>
    </row>
    <row r="108735" spans="1:4" x14ac:dyDescent="0.3">
      <c r="A108735" s="143">
        <v>43101</v>
      </c>
      <c r="B108735" s="120" t="s">
        <v>199</v>
      </c>
      <c r="C108735" s="120" t="s">
        <v>166</v>
      </c>
      <c r="D108735" s="149">
        <v>1.4281082547774009</v>
      </c>
    </row>
    <row r="108736" spans="1:4" x14ac:dyDescent="0.3">
      <c r="A108736" s="143">
        <v>43101</v>
      </c>
      <c r="B108736" s="120" t="s">
        <v>199</v>
      </c>
      <c r="C108736" s="120" t="s">
        <v>167</v>
      </c>
      <c r="D108736" s="149" t="s">
        <v>142</v>
      </c>
    </row>
    <row r="108737" spans="1:4" x14ac:dyDescent="0.3">
      <c r="A108737" s="143">
        <v>43101</v>
      </c>
      <c r="B108737" s="120" t="s">
        <v>199</v>
      </c>
      <c r="C108737" s="120" t="s">
        <v>168</v>
      </c>
      <c r="D108737" s="149" t="s">
        <v>142</v>
      </c>
    </row>
    <row r="108738" spans="1:4" x14ac:dyDescent="0.3">
      <c r="A108738" s="143">
        <v>43132</v>
      </c>
      <c r="B108738" s="120" t="s">
        <v>199</v>
      </c>
      <c r="C108738" s="120" t="s">
        <v>141</v>
      </c>
      <c r="D108738" s="149" t="s">
        <v>142</v>
      </c>
    </row>
    <row r="108739" spans="1:4" x14ac:dyDescent="0.3">
      <c r="A108739" s="143">
        <v>43132</v>
      </c>
      <c r="B108739" s="120" t="s">
        <v>199</v>
      </c>
      <c r="C108739" s="120" t="s">
        <v>143</v>
      </c>
      <c r="D108739" s="149" t="s">
        <v>142</v>
      </c>
    </row>
    <row r="108740" spans="1:4" x14ac:dyDescent="0.3">
      <c r="A108740" s="143">
        <v>43132</v>
      </c>
      <c r="B108740" s="120" t="s">
        <v>199</v>
      </c>
      <c r="C108740" s="120" t="s">
        <v>144</v>
      </c>
      <c r="D108740" s="149" t="s">
        <v>142</v>
      </c>
    </row>
    <row r="108741" spans="1:4" x14ac:dyDescent="0.3">
      <c r="A108741" s="143">
        <v>43132</v>
      </c>
      <c r="B108741" s="120" t="s">
        <v>199</v>
      </c>
      <c r="C108741" s="120" t="s">
        <v>145</v>
      </c>
      <c r="D108741" s="149" t="s">
        <v>142</v>
      </c>
    </row>
    <row r="108742" spans="1:4" x14ac:dyDescent="0.3">
      <c r="A108742" s="143">
        <v>43132</v>
      </c>
      <c r="B108742" s="120" t="s">
        <v>199</v>
      </c>
      <c r="C108742" s="120" t="s">
        <v>146</v>
      </c>
      <c r="D108742" s="149" t="s">
        <v>142</v>
      </c>
    </row>
    <row r="108743" spans="1:4" x14ac:dyDescent="0.3">
      <c r="A108743" s="143">
        <v>43132</v>
      </c>
      <c r="B108743" s="120" t="s">
        <v>199</v>
      </c>
      <c r="C108743" s="120" t="s">
        <v>147</v>
      </c>
      <c r="D108743" s="149">
        <v>1.3859396185797448</v>
      </c>
    </row>
    <row r="108744" spans="1:4" x14ac:dyDescent="0.3">
      <c r="A108744" s="143">
        <v>43132</v>
      </c>
      <c r="B108744" s="120" t="s">
        <v>199</v>
      </c>
      <c r="C108744" s="120" t="s">
        <v>148</v>
      </c>
      <c r="D108744" s="149" t="s">
        <v>142</v>
      </c>
    </row>
    <row r="108745" spans="1:4" x14ac:dyDescent="0.3">
      <c r="A108745" s="143">
        <v>43132</v>
      </c>
      <c r="B108745" s="120" t="s">
        <v>199</v>
      </c>
      <c r="C108745" s="120" t="s">
        <v>149</v>
      </c>
      <c r="D108745" s="149" t="s">
        <v>142</v>
      </c>
    </row>
    <row r="108746" spans="1:4" x14ac:dyDescent="0.3">
      <c r="A108746" s="143">
        <v>43132</v>
      </c>
      <c r="B108746" s="120" t="s">
        <v>199</v>
      </c>
      <c r="C108746" s="120" t="s">
        <v>150</v>
      </c>
      <c r="D108746" s="149" t="s">
        <v>142</v>
      </c>
    </row>
    <row r="108747" spans="1:4" x14ac:dyDescent="0.3">
      <c r="A108747" s="143">
        <v>43132</v>
      </c>
      <c r="B108747" s="120" t="s">
        <v>199</v>
      </c>
      <c r="C108747" s="120" t="s">
        <v>151</v>
      </c>
      <c r="D108747" s="149" t="s">
        <v>142</v>
      </c>
    </row>
    <row r="108748" spans="1:4" x14ac:dyDescent="0.3">
      <c r="A108748" s="143">
        <v>43132</v>
      </c>
      <c r="B108748" s="120" t="s">
        <v>199</v>
      </c>
      <c r="C108748" s="120" t="s">
        <v>152</v>
      </c>
      <c r="D108748" s="149">
        <v>1.7361114044541028</v>
      </c>
    </row>
    <row r="108749" spans="1:4" x14ac:dyDescent="0.3">
      <c r="A108749" s="143">
        <v>43132</v>
      </c>
      <c r="B108749" s="120" t="s">
        <v>199</v>
      </c>
      <c r="C108749" s="120" t="s">
        <v>153</v>
      </c>
      <c r="D108749" s="149" t="s">
        <v>142</v>
      </c>
    </row>
    <row r="108750" spans="1:4" x14ac:dyDescent="0.3">
      <c r="A108750" s="143">
        <v>43132</v>
      </c>
      <c r="B108750" s="120" t="s">
        <v>199</v>
      </c>
      <c r="C108750" s="120" t="s">
        <v>154</v>
      </c>
      <c r="D108750" s="149">
        <v>1.4222676563733228</v>
      </c>
    </row>
    <row r="108751" spans="1:4" x14ac:dyDescent="0.3">
      <c r="A108751" s="143">
        <v>43132</v>
      </c>
      <c r="B108751" s="120" t="s">
        <v>199</v>
      </c>
      <c r="C108751" s="120" t="s">
        <v>155</v>
      </c>
      <c r="D108751" s="149" t="s">
        <v>142</v>
      </c>
    </row>
    <row r="108752" spans="1:4" x14ac:dyDescent="0.3">
      <c r="A108752" s="143">
        <v>43132</v>
      </c>
      <c r="B108752" s="120" t="s">
        <v>199</v>
      </c>
      <c r="C108752" s="120" t="s">
        <v>156</v>
      </c>
      <c r="D108752" s="149" t="s">
        <v>142</v>
      </c>
    </row>
    <row r="108753" spans="1:4" x14ac:dyDescent="0.3">
      <c r="A108753" s="143">
        <v>43132</v>
      </c>
      <c r="B108753" s="120" t="s">
        <v>199</v>
      </c>
      <c r="C108753" s="120" t="s">
        <v>157</v>
      </c>
      <c r="D108753" s="149">
        <v>1.3937321093606465</v>
      </c>
    </row>
    <row r="108754" spans="1:4" x14ac:dyDescent="0.3">
      <c r="A108754" s="143">
        <v>43132</v>
      </c>
      <c r="B108754" s="120" t="s">
        <v>199</v>
      </c>
      <c r="C108754" s="120" t="s">
        <v>158</v>
      </c>
      <c r="D108754" s="149" t="s">
        <v>142</v>
      </c>
    </row>
    <row r="108755" spans="1:4" x14ac:dyDescent="0.3">
      <c r="A108755" s="143">
        <v>43132</v>
      </c>
      <c r="B108755" s="120" t="s">
        <v>199</v>
      </c>
      <c r="C108755" s="120" t="s">
        <v>159</v>
      </c>
      <c r="D108755" s="149" t="s">
        <v>142</v>
      </c>
    </row>
    <row r="108756" spans="1:4" x14ac:dyDescent="0.3">
      <c r="A108756" s="143">
        <v>43132</v>
      </c>
      <c r="B108756" s="120" t="s">
        <v>199</v>
      </c>
      <c r="C108756" s="120" t="s">
        <v>160</v>
      </c>
      <c r="D108756" s="149" t="s">
        <v>142</v>
      </c>
    </row>
    <row r="108757" spans="1:4" x14ac:dyDescent="0.3">
      <c r="A108757" s="143">
        <v>43132</v>
      </c>
      <c r="B108757" s="120" t="s">
        <v>199</v>
      </c>
      <c r="C108757" s="120" t="s">
        <v>161</v>
      </c>
      <c r="D108757" s="149" t="s">
        <v>142</v>
      </c>
    </row>
    <row r="108758" spans="1:4" x14ac:dyDescent="0.3">
      <c r="A108758" s="143">
        <v>43132</v>
      </c>
      <c r="B108758" s="120" t="s">
        <v>199</v>
      </c>
      <c r="C108758" s="120" t="s">
        <v>162</v>
      </c>
      <c r="D108758" s="149" t="s">
        <v>142</v>
      </c>
    </row>
    <row r="108759" spans="1:4" x14ac:dyDescent="0.3">
      <c r="A108759" s="143">
        <v>43132</v>
      </c>
      <c r="B108759" s="120" t="s">
        <v>199</v>
      </c>
      <c r="C108759" s="120" t="s">
        <v>163</v>
      </c>
      <c r="D108759" s="149" t="s">
        <v>142</v>
      </c>
    </row>
    <row r="108760" spans="1:4" x14ac:dyDescent="0.3">
      <c r="A108760" s="143">
        <v>43132</v>
      </c>
      <c r="B108760" s="120" t="s">
        <v>199</v>
      </c>
      <c r="C108760" s="120" t="s">
        <v>164</v>
      </c>
      <c r="D108760" s="149" t="s">
        <v>142</v>
      </c>
    </row>
    <row r="108761" spans="1:4" x14ac:dyDescent="0.3">
      <c r="A108761" s="143">
        <v>43132</v>
      </c>
      <c r="B108761" s="120" t="s">
        <v>199</v>
      </c>
      <c r="C108761" s="120" t="s">
        <v>165</v>
      </c>
      <c r="D108761" s="149" t="s">
        <v>142</v>
      </c>
    </row>
    <row r="108762" spans="1:4" x14ac:dyDescent="0.3">
      <c r="A108762" s="143">
        <v>43132</v>
      </c>
      <c r="B108762" s="120" t="s">
        <v>199</v>
      </c>
      <c r="C108762" s="120" t="s">
        <v>166</v>
      </c>
      <c r="D108762" s="149">
        <v>1.4491484457978421</v>
      </c>
    </row>
    <row r="108763" spans="1:4" x14ac:dyDescent="0.3">
      <c r="A108763" s="143">
        <v>43132</v>
      </c>
      <c r="B108763" s="120" t="s">
        <v>199</v>
      </c>
      <c r="C108763" s="120" t="s">
        <v>167</v>
      </c>
      <c r="D108763" s="149" t="s">
        <v>142</v>
      </c>
    </row>
    <row r="108764" spans="1:4" x14ac:dyDescent="0.3">
      <c r="A108764" s="143">
        <v>43132</v>
      </c>
      <c r="B108764" s="120" t="s">
        <v>199</v>
      </c>
      <c r="C108764" s="120" t="s">
        <v>168</v>
      </c>
      <c r="D108764" s="149" t="s">
        <v>142</v>
      </c>
    </row>
    <row r="108765" spans="1:4" x14ac:dyDescent="0.3">
      <c r="A108765" s="143">
        <v>43160</v>
      </c>
      <c r="B108765" s="120" t="s">
        <v>199</v>
      </c>
      <c r="C108765" s="120" t="s">
        <v>141</v>
      </c>
      <c r="D108765" s="149" t="s">
        <v>142</v>
      </c>
    </row>
    <row r="108766" spans="1:4" x14ac:dyDescent="0.3">
      <c r="A108766" s="143">
        <v>43160</v>
      </c>
      <c r="B108766" s="120" t="s">
        <v>199</v>
      </c>
      <c r="C108766" s="120" t="s">
        <v>143</v>
      </c>
      <c r="D108766" s="149" t="s">
        <v>142</v>
      </c>
    </row>
    <row r="108767" spans="1:4" x14ac:dyDescent="0.3">
      <c r="A108767" s="143">
        <v>43160</v>
      </c>
      <c r="B108767" s="120" t="s">
        <v>199</v>
      </c>
      <c r="C108767" s="120" t="s">
        <v>144</v>
      </c>
      <c r="D108767" s="149" t="s">
        <v>142</v>
      </c>
    </row>
    <row r="108768" spans="1:4" x14ac:dyDescent="0.3">
      <c r="A108768" s="143">
        <v>43160</v>
      </c>
      <c r="B108768" s="120" t="s">
        <v>199</v>
      </c>
      <c r="C108768" s="120" t="s">
        <v>145</v>
      </c>
      <c r="D108768" s="149" t="s">
        <v>142</v>
      </c>
    </row>
    <row r="108769" spans="1:4" x14ac:dyDescent="0.3">
      <c r="A108769" s="143">
        <v>43160</v>
      </c>
      <c r="B108769" s="120" t="s">
        <v>199</v>
      </c>
      <c r="C108769" s="120" t="s">
        <v>146</v>
      </c>
      <c r="D108769" s="149" t="s">
        <v>142</v>
      </c>
    </row>
    <row r="108770" spans="1:4" x14ac:dyDescent="0.3">
      <c r="A108770" s="143">
        <v>43160</v>
      </c>
      <c r="B108770" s="120" t="s">
        <v>199</v>
      </c>
      <c r="C108770" s="120" t="s">
        <v>147</v>
      </c>
      <c r="D108770" s="149">
        <v>1.3549520475812005</v>
      </c>
    </row>
    <row r="108771" spans="1:4" x14ac:dyDescent="0.3">
      <c r="A108771" s="143">
        <v>43160</v>
      </c>
      <c r="B108771" s="120" t="s">
        <v>199</v>
      </c>
      <c r="C108771" s="120" t="s">
        <v>148</v>
      </c>
      <c r="D108771" s="149" t="s">
        <v>142</v>
      </c>
    </row>
    <row r="108772" spans="1:4" x14ac:dyDescent="0.3">
      <c r="A108772" s="143">
        <v>43160</v>
      </c>
      <c r="B108772" s="120" t="s">
        <v>199</v>
      </c>
      <c r="C108772" s="120" t="s">
        <v>149</v>
      </c>
      <c r="D108772" s="149" t="s">
        <v>142</v>
      </c>
    </row>
    <row r="108773" spans="1:4" x14ac:dyDescent="0.3">
      <c r="A108773" s="143">
        <v>43160</v>
      </c>
      <c r="B108773" s="120" t="s">
        <v>199</v>
      </c>
      <c r="C108773" s="120" t="s">
        <v>150</v>
      </c>
      <c r="D108773" s="149">
        <v>1.4620694586088165</v>
      </c>
    </row>
    <row r="108774" spans="1:4" x14ac:dyDescent="0.3">
      <c r="A108774" s="143">
        <v>43160</v>
      </c>
      <c r="B108774" s="120" t="s">
        <v>199</v>
      </c>
      <c r="C108774" s="120" t="s">
        <v>151</v>
      </c>
      <c r="D108774" s="149" t="s">
        <v>142</v>
      </c>
    </row>
    <row r="108775" spans="1:4" x14ac:dyDescent="0.3">
      <c r="A108775" s="143">
        <v>43160</v>
      </c>
      <c r="B108775" s="120" t="s">
        <v>199</v>
      </c>
      <c r="C108775" s="120" t="s">
        <v>152</v>
      </c>
      <c r="D108775" s="149">
        <v>1.630550495254673</v>
      </c>
    </row>
    <row r="108776" spans="1:4" x14ac:dyDescent="0.3">
      <c r="A108776" s="143">
        <v>43160</v>
      </c>
      <c r="B108776" s="120" t="s">
        <v>199</v>
      </c>
      <c r="C108776" s="120" t="s">
        <v>153</v>
      </c>
      <c r="D108776" s="149" t="s">
        <v>142</v>
      </c>
    </row>
    <row r="108777" spans="1:4" x14ac:dyDescent="0.3">
      <c r="A108777" s="143">
        <v>43160</v>
      </c>
      <c r="B108777" s="120" t="s">
        <v>199</v>
      </c>
      <c r="C108777" s="120" t="s">
        <v>154</v>
      </c>
      <c r="D108777" s="149">
        <v>1.4183697594797633</v>
      </c>
    </row>
    <row r="108778" spans="1:4" x14ac:dyDescent="0.3">
      <c r="A108778" s="143">
        <v>43160</v>
      </c>
      <c r="B108778" s="120" t="s">
        <v>199</v>
      </c>
      <c r="C108778" s="120" t="s">
        <v>155</v>
      </c>
      <c r="D108778" s="149" t="s">
        <v>142</v>
      </c>
    </row>
    <row r="108779" spans="1:4" x14ac:dyDescent="0.3">
      <c r="A108779" s="143">
        <v>43160</v>
      </c>
      <c r="B108779" s="120" t="s">
        <v>199</v>
      </c>
      <c r="C108779" s="120" t="s">
        <v>156</v>
      </c>
      <c r="D108779" s="149" t="s">
        <v>142</v>
      </c>
    </row>
    <row r="108780" spans="1:4" x14ac:dyDescent="0.3">
      <c r="A108780" s="143">
        <v>43160</v>
      </c>
      <c r="B108780" s="120" t="s">
        <v>199</v>
      </c>
      <c r="C108780" s="120" t="s">
        <v>157</v>
      </c>
      <c r="D108780" s="149">
        <v>1.3993840973186626</v>
      </c>
    </row>
    <row r="108781" spans="1:4" x14ac:dyDescent="0.3">
      <c r="A108781" s="143">
        <v>43160</v>
      </c>
      <c r="B108781" s="120" t="s">
        <v>199</v>
      </c>
      <c r="C108781" s="120" t="s">
        <v>158</v>
      </c>
      <c r="D108781" s="149" t="s">
        <v>142</v>
      </c>
    </row>
    <row r="108782" spans="1:4" x14ac:dyDescent="0.3">
      <c r="A108782" s="143">
        <v>43160</v>
      </c>
      <c r="B108782" s="120" t="s">
        <v>199</v>
      </c>
      <c r="C108782" s="120" t="s">
        <v>159</v>
      </c>
      <c r="D108782" s="149" t="s">
        <v>142</v>
      </c>
    </row>
    <row r="108783" spans="1:4" x14ac:dyDescent="0.3">
      <c r="A108783" s="143">
        <v>43160</v>
      </c>
      <c r="B108783" s="120" t="s">
        <v>199</v>
      </c>
      <c r="C108783" s="120" t="s">
        <v>160</v>
      </c>
      <c r="D108783" s="149" t="s">
        <v>142</v>
      </c>
    </row>
    <row r="108784" spans="1:4" x14ac:dyDescent="0.3">
      <c r="A108784" s="143">
        <v>43160</v>
      </c>
      <c r="B108784" s="120" t="s">
        <v>199</v>
      </c>
      <c r="C108784" s="120" t="s">
        <v>161</v>
      </c>
      <c r="D108784" s="149" t="s">
        <v>142</v>
      </c>
    </row>
    <row r="108785" spans="1:4" x14ac:dyDescent="0.3">
      <c r="A108785" s="143">
        <v>43160</v>
      </c>
      <c r="B108785" s="120" t="s">
        <v>199</v>
      </c>
      <c r="C108785" s="120" t="s">
        <v>162</v>
      </c>
      <c r="D108785" s="149">
        <v>1.3091894851437511</v>
      </c>
    </row>
    <row r="108786" spans="1:4" x14ac:dyDescent="0.3">
      <c r="A108786" s="143">
        <v>43160</v>
      </c>
      <c r="B108786" s="120" t="s">
        <v>199</v>
      </c>
      <c r="C108786" s="120" t="s">
        <v>163</v>
      </c>
      <c r="D108786" s="149" t="s">
        <v>142</v>
      </c>
    </row>
    <row r="108787" spans="1:4" x14ac:dyDescent="0.3">
      <c r="A108787" s="143">
        <v>43160</v>
      </c>
      <c r="B108787" s="120" t="s">
        <v>199</v>
      </c>
      <c r="C108787" s="120" t="s">
        <v>164</v>
      </c>
      <c r="D108787" s="149" t="s">
        <v>142</v>
      </c>
    </row>
    <row r="108788" spans="1:4" x14ac:dyDescent="0.3">
      <c r="A108788" s="143">
        <v>43160</v>
      </c>
      <c r="B108788" s="120" t="s">
        <v>199</v>
      </c>
      <c r="C108788" s="120" t="s">
        <v>165</v>
      </c>
      <c r="D108788" s="149" t="s">
        <v>142</v>
      </c>
    </row>
    <row r="108789" spans="1:4" x14ac:dyDescent="0.3">
      <c r="A108789" s="143">
        <v>43160</v>
      </c>
      <c r="B108789" s="120" t="s">
        <v>199</v>
      </c>
      <c r="C108789" s="120" t="s">
        <v>166</v>
      </c>
      <c r="D108789" s="149">
        <v>1.4538328218026075</v>
      </c>
    </row>
    <row r="108790" spans="1:4" x14ac:dyDescent="0.3">
      <c r="A108790" s="143">
        <v>43160</v>
      </c>
      <c r="B108790" s="120" t="s">
        <v>199</v>
      </c>
      <c r="C108790" s="120" t="s">
        <v>167</v>
      </c>
      <c r="D108790" s="149" t="s">
        <v>142</v>
      </c>
    </row>
    <row r="108791" spans="1:4" x14ac:dyDescent="0.3">
      <c r="A108791" s="143">
        <v>43160</v>
      </c>
      <c r="B108791" s="120" t="s">
        <v>199</v>
      </c>
      <c r="C108791" s="120" t="s">
        <v>168</v>
      </c>
      <c r="D108791" s="149" t="s">
        <v>142</v>
      </c>
    </row>
    <row r="108792" spans="1:4" x14ac:dyDescent="0.3">
      <c r="A108792" s="143">
        <v>43191</v>
      </c>
      <c r="B108792" s="120" t="s">
        <v>199</v>
      </c>
      <c r="C108792" s="120" t="s">
        <v>141</v>
      </c>
      <c r="D108792" s="149" t="s">
        <v>142</v>
      </c>
    </row>
    <row r="108793" spans="1:4" x14ac:dyDescent="0.3">
      <c r="A108793" s="143">
        <v>43191</v>
      </c>
      <c r="B108793" s="120" t="s">
        <v>199</v>
      </c>
      <c r="C108793" s="120" t="s">
        <v>143</v>
      </c>
      <c r="D108793" s="149" t="s">
        <v>142</v>
      </c>
    </row>
    <row r="108794" spans="1:4" x14ac:dyDescent="0.3">
      <c r="A108794" s="143">
        <v>43191</v>
      </c>
      <c r="B108794" s="120" t="s">
        <v>199</v>
      </c>
      <c r="C108794" s="120" t="s">
        <v>144</v>
      </c>
      <c r="D108794" s="149" t="s">
        <v>142</v>
      </c>
    </row>
    <row r="108795" spans="1:4" x14ac:dyDescent="0.3">
      <c r="A108795" s="143">
        <v>43191</v>
      </c>
      <c r="B108795" s="120" t="s">
        <v>199</v>
      </c>
      <c r="C108795" s="120" t="s">
        <v>145</v>
      </c>
      <c r="D108795" s="149" t="s">
        <v>142</v>
      </c>
    </row>
    <row r="108796" spans="1:4" x14ac:dyDescent="0.3">
      <c r="A108796" s="143">
        <v>43191</v>
      </c>
      <c r="B108796" s="120" t="s">
        <v>199</v>
      </c>
      <c r="C108796" s="120" t="s">
        <v>146</v>
      </c>
      <c r="D108796" s="149" t="s">
        <v>142</v>
      </c>
    </row>
    <row r="108797" spans="1:4" x14ac:dyDescent="0.3">
      <c r="A108797" s="143">
        <v>43191</v>
      </c>
      <c r="B108797" s="120" t="s">
        <v>199</v>
      </c>
      <c r="C108797" s="120" t="s">
        <v>147</v>
      </c>
      <c r="D108797" s="149">
        <v>1.4090523350268629</v>
      </c>
    </row>
    <row r="108798" spans="1:4" x14ac:dyDescent="0.3">
      <c r="A108798" s="143">
        <v>43191</v>
      </c>
      <c r="B108798" s="120" t="s">
        <v>199</v>
      </c>
      <c r="C108798" s="120" t="s">
        <v>148</v>
      </c>
      <c r="D108798" s="149" t="s">
        <v>142</v>
      </c>
    </row>
    <row r="108799" spans="1:4" x14ac:dyDescent="0.3">
      <c r="A108799" s="143">
        <v>43191</v>
      </c>
      <c r="B108799" s="120" t="s">
        <v>199</v>
      </c>
      <c r="C108799" s="120" t="s">
        <v>149</v>
      </c>
      <c r="D108799" s="149" t="s">
        <v>142</v>
      </c>
    </row>
    <row r="108800" spans="1:4" x14ac:dyDescent="0.3">
      <c r="A108800" s="143">
        <v>43191</v>
      </c>
      <c r="B108800" s="120" t="s">
        <v>199</v>
      </c>
      <c r="C108800" s="120" t="s">
        <v>150</v>
      </c>
      <c r="D108800" s="149">
        <v>1.4636648792991573</v>
      </c>
    </row>
    <row r="108801" spans="1:4" x14ac:dyDescent="0.3">
      <c r="A108801" s="143">
        <v>43191</v>
      </c>
      <c r="B108801" s="120" t="s">
        <v>199</v>
      </c>
      <c r="C108801" s="120" t="s">
        <v>151</v>
      </c>
      <c r="D108801" s="149" t="s">
        <v>142</v>
      </c>
    </row>
    <row r="108802" spans="1:4" x14ac:dyDescent="0.3">
      <c r="A108802" s="143">
        <v>43191</v>
      </c>
      <c r="B108802" s="120" t="s">
        <v>199</v>
      </c>
      <c r="C108802" s="120" t="s">
        <v>152</v>
      </c>
      <c r="D108802" s="149">
        <v>1.6656560906309887</v>
      </c>
    </row>
    <row r="108803" spans="1:4" x14ac:dyDescent="0.3">
      <c r="A108803" s="143">
        <v>43191</v>
      </c>
      <c r="B108803" s="120" t="s">
        <v>199</v>
      </c>
      <c r="C108803" s="120" t="s">
        <v>153</v>
      </c>
      <c r="D108803" s="149" t="s">
        <v>142</v>
      </c>
    </row>
    <row r="108804" spans="1:4" x14ac:dyDescent="0.3">
      <c r="A108804" s="143">
        <v>43191</v>
      </c>
      <c r="B108804" s="120" t="s">
        <v>199</v>
      </c>
      <c r="C108804" s="120" t="s">
        <v>154</v>
      </c>
      <c r="D108804" s="149">
        <v>1.3287474722703148</v>
      </c>
    </row>
    <row r="108805" spans="1:4" x14ac:dyDescent="0.3">
      <c r="A108805" s="143">
        <v>43191</v>
      </c>
      <c r="B108805" s="120" t="s">
        <v>199</v>
      </c>
      <c r="C108805" s="120" t="s">
        <v>155</v>
      </c>
      <c r="D108805" s="149" t="s">
        <v>142</v>
      </c>
    </row>
    <row r="108806" spans="1:4" x14ac:dyDescent="0.3">
      <c r="A108806" s="143">
        <v>43191</v>
      </c>
      <c r="B108806" s="120" t="s">
        <v>199</v>
      </c>
      <c r="C108806" s="120" t="s">
        <v>156</v>
      </c>
      <c r="D108806" s="149" t="s">
        <v>142</v>
      </c>
    </row>
    <row r="108807" spans="1:4" x14ac:dyDescent="0.3">
      <c r="A108807" s="143">
        <v>43191</v>
      </c>
      <c r="B108807" s="120" t="s">
        <v>199</v>
      </c>
      <c r="C108807" s="120" t="s">
        <v>157</v>
      </c>
      <c r="D108807" s="149">
        <v>1.3330669895485172</v>
      </c>
    </row>
    <row r="108808" spans="1:4" x14ac:dyDescent="0.3">
      <c r="A108808" s="143">
        <v>43191</v>
      </c>
      <c r="B108808" s="120" t="s">
        <v>199</v>
      </c>
      <c r="C108808" s="120" t="s">
        <v>158</v>
      </c>
      <c r="D108808" s="149" t="s">
        <v>142</v>
      </c>
    </row>
    <row r="108809" spans="1:4" x14ac:dyDescent="0.3">
      <c r="A108809" s="143">
        <v>43191</v>
      </c>
      <c r="B108809" s="120" t="s">
        <v>199</v>
      </c>
      <c r="C108809" s="120" t="s">
        <v>159</v>
      </c>
      <c r="D108809" s="149" t="s">
        <v>142</v>
      </c>
    </row>
    <row r="108810" spans="1:4" x14ac:dyDescent="0.3">
      <c r="A108810" s="143">
        <v>43191</v>
      </c>
      <c r="B108810" s="120" t="s">
        <v>199</v>
      </c>
      <c r="C108810" s="120" t="s">
        <v>160</v>
      </c>
      <c r="D108810" s="149" t="s">
        <v>142</v>
      </c>
    </row>
    <row r="108811" spans="1:4" x14ac:dyDescent="0.3">
      <c r="A108811" s="143">
        <v>43191</v>
      </c>
      <c r="B108811" s="120" t="s">
        <v>199</v>
      </c>
      <c r="C108811" s="120" t="s">
        <v>161</v>
      </c>
      <c r="D108811" s="149" t="s">
        <v>142</v>
      </c>
    </row>
    <row r="108812" spans="1:4" x14ac:dyDescent="0.3">
      <c r="A108812" s="143">
        <v>43191</v>
      </c>
      <c r="B108812" s="120" t="s">
        <v>199</v>
      </c>
      <c r="C108812" s="120" t="s">
        <v>162</v>
      </c>
      <c r="D108812" s="149" t="s">
        <v>142</v>
      </c>
    </row>
    <row r="108813" spans="1:4" x14ac:dyDescent="0.3">
      <c r="A108813" s="143">
        <v>43191</v>
      </c>
      <c r="B108813" s="120" t="s">
        <v>199</v>
      </c>
      <c r="C108813" s="120" t="s">
        <v>163</v>
      </c>
      <c r="D108813" s="149" t="s">
        <v>142</v>
      </c>
    </row>
    <row r="108814" spans="1:4" x14ac:dyDescent="0.3">
      <c r="A108814" s="143">
        <v>43191</v>
      </c>
      <c r="B108814" s="120" t="s">
        <v>199</v>
      </c>
      <c r="C108814" s="120" t="s">
        <v>164</v>
      </c>
      <c r="D108814" s="149" t="s">
        <v>142</v>
      </c>
    </row>
    <row r="108815" spans="1:4" x14ac:dyDescent="0.3">
      <c r="A108815" s="143">
        <v>43191</v>
      </c>
      <c r="B108815" s="120" t="s">
        <v>199</v>
      </c>
      <c r="C108815" s="120" t="s">
        <v>165</v>
      </c>
      <c r="D108815" s="149" t="s">
        <v>142</v>
      </c>
    </row>
    <row r="108816" spans="1:4" x14ac:dyDescent="0.3">
      <c r="A108816" s="143">
        <v>43191</v>
      </c>
      <c r="B108816" s="120" t="s">
        <v>199</v>
      </c>
      <c r="C108816" s="120" t="s">
        <v>166</v>
      </c>
      <c r="D108816" s="149">
        <v>1.4728333765466011</v>
      </c>
    </row>
    <row r="108817" spans="1:4" x14ac:dyDescent="0.3">
      <c r="A108817" s="143">
        <v>43191</v>
      </c>
      <c r="B108817" s="120" t="s">
        <v>199</v>
      </c>
      <c r="C108817" s="120" t="s">
        <v>167</v>
      </c>
      <c r="D108817" s="149" t="s">
        <v>142</v>
      </c>
    </row>
    <row r="108818" spans="1:4" x14ac:dyDescent="0.3">
      <c r="A108818" s="143">
        <v>43191</v>
      </c>
      <c r="B108818" s="120" t="s">
        <v>199</v>
      </c>
      <c r="C108818" s="120" t="s">
        <v>168</v>
      </c>
      <c r="D108818" s="149" t="s">
        <v>142</v>
      </c>
    </row>
    <row r="108819" spans="1:4" x14ac:dyDescent="0.3">
      <c r="A108819" s="143">
        <v>43221</v>
      </c>
      <c r="B108819" s="120" t="s">
        <v>199</v>
      </c>
      <c r="C108819" s="120" t="s">
        <v>141</v>
      </c>
      <c r="D108819" s="149" t="s">
        <v>142</v>
      </c>
    </row>
    <row r="108820" spans="1:4" x14ac:dyDescent="0.3">
      <c r="A108820" s="143">
        <v>43221</v>
      </c>
      <c r="B108820" s="120" t="s">
        <v>199</v>
      </c>
      <c r="C108820" s="120" t="s">
        <v>143</v>
      </c>
      <c r="D108820" s="149" t="s">
        <v>142</v>
      </c>
    </row>
    <row r="108821" spans="1:4" x14ac:dyDescent="0.3">
      <c r="A108821" s="143">
        <v>43221</v>
      </c>
      <c r="B108821" s="120" t="s">
        <v>199</v>
      </c>
      <c r="C108821" s="120" t="s">
        <v>144</v>
      </c>
      <c r="D108821" s="149" t="s">
        <v>142</v>
      </c>
    </row>
    <row r="108822" spans="1:4" x14ac:dyDescent="0.3">
      <c r="A108822" s="143">
        <v>43221</v>
      </c>
      <c r="B108822" s="120" t="s">
        <v>199</v>
      </c>
      <c r="C108822" s="120" t="s">
        <v>145</v>
      </c>
      <c r="D108822" s="149" t="s">
        <v>142</v>
      </c>
    </row>
    <row r="108823" spans="1:4" x14ac:dyDescent="0.3">
      <c r="A108823" s="143">
        <v>43221</v>
      </c>
      <c r="B108823" s="120" t="s">
        <v>199</v>
      </c>
      <c r="C108823" s="120" t="s">
        <v>146</v>
      </c>
      <c r="D108823" s="149">
        <v>1.3577177013708241</v>
      </c>
    </row>
    <row r="108824" spans="1:4" x14ac:dyDescent="0.3">
      <c r="A108824" s="143">
        <v>43221</v>
      </c>
      <c r="B108824" s="120" t="s">
        <v>199</v>
      </c>
      <c r="C108824" s="120" t="s">
        <v>147</v>
      </c>
      <c r="D108824" s="149">
        <v>1.4159623344907017</v>
      </c>
    </row>
    <row r="108825" spans="1:4" x14ac:dyDescent="0.3">
      <c r="A108825" s="143">
        <v>43221</v>
      </c>
      <c r="B108825" s="120" t="s">
        <v>199</v>
      </c>
      <c r="C108825" s="120" t="s">
        <v>148</v>
      </c>
      <c r="D108825" s="149" t="s">
        <v>142</v>
      </c>
    </row>
    <row r="108826" spans="1:4" x14ac:dyDescent="0.3">
      <c r="A108826" s="143">
        <v>43221</v>
      </c>
      <c r="B108826" s="120" t="s">
        <v>199</v>
      </c>
      <c r="C108826" s="120" t="s">
        <v>149</v>
      </c>
      <c r="D108826" s="149" t="s">
        <v>142</v>
      </c>
    </row>
    <row r="108827" spans="1:4" x14ac:dyDescent="0.3">
      <c r="A108827" s="143">
        <v>43221</v>
      </c>
      <c r="B108827" s="120" t="s">
        <v>199</v>
      </c>
      <c r="C108827" s="120" t="s">
        <v>150</v>
      </c>
      <c r="D108827" s="149">
        <v>1.4429886090790294</v>
      </c>
    </row>
    <row r="108828" spans="1:4" x14ac:dyDescent="0.3">
      <c r="A108828" s="143">
        <v>43221</v>
      </c>
      <c r="B108828" s="120" t="s">
        <v>199</v>
      </c>
      <c r="C108828" s="120" t="s">
        <v>151</v>
      </c>
      <c r="D108828" s="149" t="s">
        <v>142</v>
      </c>
    </row>
    <row r="108829" spans="1:4" x14ac:dyDescent="0.3">
      <c r="A108829" s="143">
        <v>43221</v>
      </c>
      <c r="B108829" s="120" t="s">
        <v>199</v>
      </c>
      <c r="C108829" s="120" t="s">
        <v>152</v>
      </c>
      <c r="D108829" s="149">
        <v>1.6536377029632781</v>
      </c>
    </row>
    <row r="108830" spans="1:4" x14ac:dyDescent="0.3">
      <c r="A108830" s="143">
        <v>43221</v>
      </c>
      <c r="B108830" s="120" t="s">
        <v>199</v>
      </c>
      <c r="C108830" s="120" t="s">
        <v>153</v>
      </c>
      <c r="D108830" s="149" t="s">
        <v>142</v>
      </c>
    </row>
    <row r="108831" spans="1:4" x14ac:dyDescent="0.3">
      <c r="A108831" s="143">
        <v>43221</v>
      </c>
      <c r="B108831" s="120" t="s">
        <v>199</v>
      </c>
      <c r="C108831" s="120" t="s">
        <v>154</v>
      </c>
      <c r="D108831" s="149">
        <v>1.3521774505405406</v>
      </c>
    </row>
    <row r="108832" spans="1:4" x14ac:dyDescent="0.3">
      <c r="A108832" s="143">
        <v>43221</v>
      </c>
      <c r="B108832" s="120" t="s">
        <v>199</v>
      </c>
      <c r="C108832" s="120" t="s">
        <v>155</v>
      </c>
      <c r="D108832" s="149" t="s">
        <v>142</v>
      </c>
    </row>
    <row r="108833" spans="1:4" x14ac:dyDescent="0.3">
      <c r="A108833" s="143">
        <v>43221</v>
      </c>
      <c r="B108833" s="120" t="s">
        <v>199</v>
      </c>
      <c r="C108833" s="120" t="s">
        <v>156</v>
      </c>
      <c r="D108833" s="149" t="s">
        <v>142</v>
      </c>
    </row>
    <row r="108834" spans="1:4" x14ac:dyDescent="0.3">
      <c r="A108834" s="143">
        <v>43221</v>
      </c>
      <c r="B108834" s="120" t="s">
        <v>199</v>
      </c>
      <c r="C108834" s="120" t="s">
        <v>157</v>
      </c>
      <c r="D108834" s="149">
        <v>1.3845016794200009</v>
      </c>
    </row>
    <row r="108835" spans="1:4" x14ac:dyDescent="0.3">
      <c r="A108835" s="143">
        <v>43221</v>
      </c>
      <c r="B108835" s="120" t="s">
        <v>199</v>
      </c>
      <c r="C108835" s="120" t="s">
        <v>158</v>
      </c>
      <c r="D108835" s="149" t="s">
        <v>142</v>
      </c>
    </row>
    <row r="108836" spans="1:4" x14ac:dyDescent="0.3">
      <c r="A108836" s="143">
        <v>43221</v>
      </c>
      <c r="B108836" s="120" t="s">
        <v>199</v>
      </c>
      <c r="C108836" s="120" t="s">
        <v>159</v>
      </c>
      <c r="D108836" s="149" t="s">
        <v>142</v>
      </c>
    </row>
    <row r="108837" spans="1:4" x14ac:dyDescent="0.3">
      <c r="A108837" s="143">
        <v>43221</v>
      </c>
      <c r="B108837" s="120" t="s">
        <v>199</v>
      </c>
      <c r="C108837" s="120" t="s">
        <v>160</v>
      </c>
      <c r="D108837" s="149" t="s">
        <v>142</v>
      </c>
    </row>
    <row r="108838" spans="1:4" x14ac:dyDescent="0.3">
      <c r="A108838" s="143">
        <v>43221</v>
      </c>
      <c r="B108838" s="120" t="s">
        <v>199</v>
      </c>
      <c r="C108838" s="120" t="s">
        <v>161</v>
      </c>
      <c r="D108838" s="149" t="s">
        <v>142</v>
      </c>
    </row>
    <row r="108839" spans="1:4" x14ac:dyDescent="0.3">
      <c r="A108839" s="143">
        <v>43221</v>
      </c>
      <c r="B108839" s="120" t="s">
        <v>199</v>
      </c>
      <c r="C108839" s="120" t="s">
        <v>162</v>
      </c>
      <c r="D108839" s="149">
        <v>1.4598996110615519</v>
      </c>
    </row>
    <row r="108840" spans="1:4" x14ac:dyDescent="0.3">
      <c r="A108840" s="143">
        <v>43221</v>
      </c>
      <c r="B108840" s="120" t="s">
        <v>199</v>
      </c>
      <c r="C108840" s="120" t="s">
        <v>163</v>
      </c>
      <c r="D108840" s="149" t="s">
        <v>142</v>
      </c>
    </row>
    <row r="108841" spans="1:4" x14ac:dyDescent="0.3">
      <c r="A108841" s="143">
        <v>43221</v>
      </c>
      <c r="B108841" s="120" t="s">
        <v>199</v>
      </c>
      <c r="C108841" s="120" t="s">
        <v>164</v>
      </c>
      <c r="D108841" s="149" t="s">
        <v>142</v>
      </c>
    </row>
    <row r="108842" spans="1:4" x14ac:dyDescent="0.3">
      <c r="A108842" s="143">
        <v>43221</v>
      </c>
      <c r="B108842" s="120" t="s">
        <v>199</v>
      </c>
      <c r="C108842" s="120" t="s">
        <v>165</v>
      </c>
      <c r="D108842" s="149" t="s">
        <v>142</v>
      </c>
    </row>
    <row r="108843" spans="1:4" x14ac:dyDescent="0.3">
      <c r="A108843" s="143">
        <v>43221</v>
      </c>
      <c r="B108843" s="120" t="s">
        <v>199</v>
      </c>
      <c r="C108843" s="120" t="s">
        <v>166</v>
      </c>
      <c r="D108843" s="149">
        <v>1.4749639733958451</v>
      </c>
    </row>
    <row r="108844" spans="1:4" x14ac:dyDescent="0.3">
      <c r="A108844" s="143">
        <v>43221</v>
      </c>
      <c r="B108844" s="120" t="s">
        <v>199</v>
      </c>
      <c r="C108844" s="120" t="s">
        <v>167</v>
      </c>
      <c r="D108844" s="149" t="s">
        <v>142</v>
      </c>
    </row>
    <row r="108845" spans="1:4" x14ac:dyDescent="0.3">
      <c r="A108845" s="143">
        <v>43221</v>
      </c>
      <c r="B108845" s="120" t="s">
        <v>199</v>
      </c>
      <c r="C108845" s="120" t="s">
        <v>168</v>
      </c>
      <c r="D108845" s="149" t="s">
        <v>142</v>
      </c>
    </row>
    <row r="108846" spans="1:4" x14ac:dyDescent="0.3">
      <c r="A108846" s="143">
        <v>43252</v>
      </c>
      <c r="B108846" s="120" t="s">
        <v>199</v>
      </c>
      <c r="C108846" s="120" t="s">
        <v>141</v>
      </c>
      <c r="D108846" s="149" t="s">
        <v>142</v>
      </c>
    </row>
    <row r="108847" spans="1:4" x14ac:dyDescent="0.3">
      <c r="A108847" s="143">
        <v>43252</v>
      </c>
      <c r="B108847" s="120" t="s">
        <v>199</v>
      </c>
      <c r="C108847" s="120" t="s">
        <v>143</v>
      </c>
      <c r="D108847" s="149" t="s">
        <v>142</v>
      </c>
    </row>
    <row r="108848" spans="1:4" x14ac:dyDescent="0.3">
      <c r="A108848" s="143">
        <v>43252</v>
      </c>
      <c r="B108848" s="120" t="s">
        <v>199</v>
      </c>
      <c r="C108848" s="120" t="s">
        <v>144</v>
      </c>
      <c r="D108848" s="149" t="s">
        <v>142</v>
      </c>
    </row>
    <row r="108849" spans="1:4" x14ac:dyDescent="0.3">
      <c r="A108849" s="143">
        <v>43252</v>
      </c>
      <c r="B108849" s="120" t="s">
        <v>199</v>
      </c>
      <c r="C108849" s="120" t="s">
        <v>145</v>
      </c>
      <c r="D108849" s="149" t="s">
        <v>142</v>
      </c>
    </row>
    <row r="108850" spans="1:4" x14ac:dyDescent="0.3">
      <c r="A108850" s="143">
        <v>43252</v>
      </c>
      <c r="B108850" s="120" t="s">
        <v>199</v>
      </c>
      <c r="C108850" s="120" t="s">
        <v>146</v>
      </c>
      <c r="D108850" s="149" t="s">
        <v>142</v>
      </c>
    </row>
    <row r="108851" spans="1:4" x14ac:dyDescent="0.3">
      <c r="A108851" s="143">
        <v>43252</v>
      </c>
      <c r="B108851" s="120" t="s">
        <v>199</v>
      </c>
      <c r="C108851" s="120" t="s">
        <v>147</v>
      </c>
      <c r="D108851" s="149">
        <v>1.4944287820711104</v>
      </c>
    </row>
    <row r="108852" spans="1:4" x14ac:dyDescent="0.3">
      <c r="A108852" s="143">
        <v>43252</v>
      </c>
      <c r="B108852" s="120" t="s">
        <v>199</v>
      </c>
      <c r="C108852" s="120" t="s">
        <v>148</v>
      </c>
      <c r="D108852" s="149" t="s">
        <v>142</v>
      </c>
    </row>
    <row r="108853" spans="1:4" x14ac:dyDescent="0.3">
      <c r="A108853" s="143">
        <v>43252</v>
      </c>
      <c r="B108853" s="120" t="s">
        <v>199</v>
      </c>
      <c r="C108853" s="120" t="s">
        <v>149</v>
      </c>
      <c r="D108853" s="149" t="s">
        <v>142</v>
      </c>
    </row>
    <row r="108854" spans="1:4" x14ac:dyDescent="0.3">
      <c r="A108854" s="143">
        <v>43252</v>
      </c>
      <c r="B108854" s="120" t="s">
        <v>199</v>
      </c>
      <c r="C108854" s="120" t="s">
        <v>150</v>
      </c>
      <c r="D108854" s="149">
        <v>1.6055082002729</v>
      </c>
    </row>
    <row r="108855" spans="1:4" x14ac:dyDescent="0.3">
      <c r="A108855" s="143">
        <v>43252</v>
      </c>
      <c r="B108855" s="120" t="s">
        <v>199</v>
      </c>
      <c r="C108855" s="120" t="s">
        <v>151</v>
      </c>
      <c r="D108855" s="149" t="s">
        <v>142</v>
      </c>
    </row>
    <row r="108856" spans="1:4" x14ac:dyDescent="0.3">
      <c r="A108856" s="143">
        <v>43252</v>
      </c>
      <c r="B108856" s="120" t="s">
        <v>199</v>
      </c>
      <c r="C108856" s="120" t="s">
        <v>152</v>
      </c>
      <c r="D108856" s="149">
        <v>1.7299684064195175</v>
      </c>
    </row>
    <row r="108857" spans="1:4" x14ac:dyDescent="0.3">
      <c r="A108857" s="143">
        <v>43252</v>
      </c>
      <c r="B108857" s="120" t="s">
        <v>199</v>
      </c>
      <c r="C108857" s="120" t="s">
        <v>153</v>
      </c>
      <c r="D108857" s="149" t="s">
        <v>142</v>
      </c>
    </row>
    <row r="108858" spans="1:4" x14ac:dyDescent="0.3">
      <c r="A108858" s="143">
        <v>43252</v>
      </c>
      <c r="B108858" s="120" t="s">
        <v>199</v>
      </c>
      <c r="C108858" s="120" t="s">
        <v>154</v>
      </c>
      <c r="D108858" s="149">
        <v>1.4814155285463204</v>
      </c>
    </row>
    <row r="108859" spans="1:4" x14ac:dyDescent="0.3">
      <c r="A108859" s="143">
        <v>43252</v>
      </c>
      <c r="B108859" s="120" t="s">
        <v>199</v>
      </c>
      <c r="C108859" s="120" t="s">
        <v>155</v>
      </c>
      <c r="D108859" s="149" t="s">
        <v>142</v>
      </c>
    </row>
    <row r="108860" spans="1:4" x14ac:dyDescent="0.3">
      <c r="A108860" s="143">
        <v>43252</v>
      </c>
      <c r="B108860" s="120" t="s">
        <v>199</v>
      </c>
      <c r="C108860" s="120" t="s">
        <v>156</v>
      </c>
      <c r="D108860" s="149" t="s">
        <v>142</v>
      </c>
    </row>
    <row r="108861" spans="1:4" x14ac:dyDescent="0.3">
      <c r="A108861" s="143">
        <v>43252</v>
      </c>
      <c r="B108861" s="120" t="s">
        <v>199</v>
      </c>
      <c r="C108861" s="120" t="s">
        <v>157</v>
      </c>
      <c r="D108861" s="149">
        <v>1.497145925601175</v>
      </c>
    </row>
    <row r="108862" spans="1:4" x14ac:dyDescent="0.3">
      <c r="A108862" s="143">
        <v>43252</v>
      </c>
      <c r="B108862" s="120" t="s">
        <v>199</v>
      </c>
      <c r="C108862" s="120" t="s">
        <v>158</v>
      </c>
      <c r="D108862" s="149" t="s">
        <v>142</v>
      </c>
    </row>
    <row r="108863" spans="1:4" x14ac:dyDescent="0.3">
      <c r="A108863" s="143">
        <v>43252</v>
      </c>
      <c r="B108863" s="120" t="s">
        <v>199</v>
      </c>
      <c r="C108863" s="120" t="s">
        <v>159</v>
      </c>
      <c r="D108863" s="149" t="s">
        <v>142</v>
      </c>
    </row>
    <row r="108864" spans="1:4" x14ac:dyDescent="0.3">
      <c r="A108864" s="143">
        <v>43252</v>
      </c>
      <c r="B108864" s="120" t="s">
        <v>199</v>
      </c>
      <c r="C108864" s="120" t="s">
        <v>160</v>
      </c>
      <c r="D108864" s="149" t="s">
        <v>142</v>
      </c>
    </row>
    <row r="108865" spans="1:4" x14ac:dyDescent="0.3">
      <c r="A108865" s="143">
        <v>43252</v>
      </c>
      <c r="B108865" s="120" t="s">
        <v>199</v>
      </c>
      <c r="C108865" s="120" t="s">
        <v>161</v>
      </c>
      <c r="D108865" s="149" t="s">
        <v>142</v>
      </c>
    </row>
    <row r="108866" spans="1:4" x14ac:dyDescent="0.3">
      <c r="A108866" s="143">
        <v>43252</v>
      </c>
      <c r="B108866" s="120" t="s">
        <v>199</v>
      </c>
      <c r="C108866" s="120" t="s">
        <v>162</v>
      </c>
      <c r="D108866" s="149">
        <v>1.4150309016487619</v>
      </c>
    </row>
    <row r="108867" spans="1:4" x14ac:dyDescent="0.3">
      <c r="A108867" s="143">
        <v>43252</v>
      </c>
      <c r="B108867" s="120" t="s">
        <v>199</v>
      </c>
      <c r="C108867" s="120" t="s">
        <v>163</v>
      </c>
      <c r="D108867" s="149" t="s">
        <v>142</v>
      </c>
    </row>
    <row r="108868" spans="1:4" x14ac:dyDescent="0.3">
      <c r="A108868" s="143">
        <v>43252</v>
      </c>
      <c r="B108868" s="120" t="s">
        <v>199</v>
      </c>
      <c r="C108868" s="120" t="s">
        <v>164</v>
      </c>
      <c r="D108868" s="149" t="s">
        <v>142</v>
      </c>
    </row>
    <row r="108869" spans="1:4" x14ac:dyDescent="0.3">
      <c r="A108869" s="143">
        <v>43252</v>
      </c>
      <c r="B108869" s="120" t="s">
        <v>199</v>
      </c>
      <c r="C108869" s="120" t="s">
        <v>165</v>
      </c>
      <c r="D108869" s="149" t="s">
        <v>142</v>
      </c>
    </row>
    <row r="108870" spans="1:4" x14ac:dyDescent="0.3">
      <c r="A108870" s="143">
        <v>43252</v>
      </c>
      <c r="B108870" s="120" t="s">
        <v>199</v>
      </c>
      <c r="C108870" s="120" t="s">
        <v>166</v>
      </c>
      <c r="D108870" s="149">
        <v>1.5120795131565401</v>
      </c>
    </row>
    <row r="108871" spans="1:4" x14ac:dyDescent="0.3">
      <c r="A108871" s="143">
        <v>43252</v>
      </c>
      <c r="B108871" s="120" t="s">
        <v>199</v>
      </c>
      <c r="C108871" s="120" t="s">
        <v>167</v>
      </c>
      <c r="D108871" s="149" t="s">
        <v>142</v>
      </c>
    </row>
    <row r="108872" spans="1:4" x14ac:dyDescent="0.3">
      <c r="A108872" s="143">
        <v>43252</v>
      </c>
      <c r="B108872" s="120" t="s">
        <v>199</v>
      </c>
      <c r="C108872" s="120" t="s">
        <v>168</v>
      </c>
      <c r="D108872" s="149" t="s">
        <v>142</v>
      </c>
    </row>
    <row r="108873" spans="1:4" x14ac:dyDescent="0.3">
      <c r="A108873" s="143">
        <v>43282</v>
      </c>
      <c r="B108873" s="120" t="s">
        <v>199</v>
      </c>
      <c r="C108873" s="120" t="s">
        <v>141</v>
      </c>
      <c r="D108873" s="149" t="s">
        <v>142</v>
      </c>
    </row>
    <row r="108874" spans="1:4" x14ac:dyDescent="0.3">
      <c r="A108874" s="143">
        <v>43282</v>
      </c>
      <c r="B108874" s="120" t="s">
        <v>199</v>
      </c>
      <c r="C108874" s="120" t="s">
        <v>143</v>
      </c>
      <c r="D108874" s="149" t="s">
        <v>142</v>
      </c>
    </row>
    <row r="108875" spans="1:4" x14ac:dyDescent="0.3">
      <c r="A108875" s="143">
        <v>43282</v>
      </c>
      <c r="B108875" s="120" t="s">
        <v>199</v>
      </c>
      <c r="C108875" s="120" t="s">
        <v>144</v>
      </c>
      <c r="D108875" s="149" t="s">
        <v>142</v>
      </c>
    </row>
    <row r="108876" spans="1:4" x14ac:dyDescent="0.3">
      <c r="A108876" s="143">
        <v>43282</v>
      </c>
      <c r="B108876" s="120" t="s">
        <v>199</v>
      </c>
      <c r="C108876" s="120" t="s">
        <v>145</v>
      </c>
      <c r="D108876" s="149" t="s">
        <v>142</v>
      </c>
    </row>
    <row r="108877" spans="1:4" x14ac:dyDescent="0.3">
      <c r="A108877" s="143">
        <v>43282</v>
      </c>
      <c r="B108877" s="120" t="s">
        <v>199</v>
      </c>
      <c r="C108877" s="120" t="s">
        <v>146</v>
      </c>
      <c r="D108877" s="149" t="s">
        <v>142</v>
      </c>
    </row>
    <row r="108878" spans="1:4" x14ac:dyDescent="0.3">
      <c r="A108878" s="143">
        <v>43282</v>
      </c>
      <c r="B108878" s="120" t="s">
        <v>199</v>
      </c>
      <c r="C108878" s="120" t="s">
        <v>147</v>
      </c>
      <c r="D108878" s="149">
        <v>1.614759811940075</v>
      </c>
    </row>
    <row r="108879" spans="1:4" x14ac:dyDescent="0.3">
      <c r="A108879" s="143">
        <v>43282</v>
      </c>
      <c r="B108879" s="120" t="s">
        <v>199</v>
      </c>
      <c r="C108879" s="120" t="s">
        <v>148</v>
      </c>
      <c r="D108879" s="149" t="s">
        <v>142</v>
      </c>
    </row>
    <row r="108880" spans="1:4" x14ac:dyDescent="0.3">
      <c r="A108880" s="143">
        <v>43282</v>
      </c>
      <c r="B108880" s="120" t="s">
        <v>199</v>
      </c>
      <c r="C108880" s="120" t="s">
        <v>149</v>
      </c>
      <c r="D108880" s="149" t="s">
        <v>142</v>
      </c>
    </row>
    <row r="108881" spans="1:4" x14ac:dyDescent="0.3">
      <c r="A108881" s="143">
        <v>43282</v>
      </c>
      <c r="B108881" s="120" t="s">
        <v>199</v>
      </c>
      <c r="C108881" s="120" t="s">
        <v>150</v>
      </c>
      <c r="D108881" s="149">
        <v>1.6203932548216258</v>
      </c>
    </row>
    <row r="108882" spans="1:4" x14ac:dyDescent="0.3">
      <c r="A108882" s="143">
        <v>43282</v>
      </c>
      <c r="B108882" s="120" t="s">
        <v>199</v>
      </c>
      <c r="C108882" s="120" t="s">
        <v>151</v>
      </c>
      <c r="D108882" s="149" t="s">
        <v>142</v>
      </c>
    </row>
    <row r="108883" spans="1:4" x14ac:dyDescent="0.3">
      <c r="A108883" s="143">
        <v>43282</v>
      </c>
      <c r="B108883" s="120" t="s">
        <v>199</v>
      </c>
      <c r="C108883" s="120" t="s">
        <v>152</v>
      </c>
      <c r="D108883" s="149">
        <v>1.8603451177770354</v>
      </c>
    </row>
    <row r="108884" spans="1:4" x14ac:dyDescent="0.3">
      <c r="A108884" s="143">
        <v>43282</v>
      </c>
      <c r="B108884" s="120" t="s">
        <v>199</v>
      </c>
      <c r="C108884" s="120" t="s">
        <v>153</v>
      </c>
      <c r="D108884" s="149" t="s">
        <v>142</v>
      </c>
    </row>
    <row r="108885" spans="1:4" x14ac:dyDescent="0.3">
      <c r="A108885" s="143">
        <v>43282</v>
      </c>
      <c r="B108885" s="120" t="s">
        <v>199</v>
      </c>
      <c r="C108885" s="120" t="s">
        <v>154</v>
      </c>
      <c r="D108885" s="149">
        <v>1.5712403284173846</v>
      </c>
    </row>
    <row r="108886" spans="1:4" x14ac:dyDescent="0.3">
      <c r="A108886" s="143">
        <v>43282</v>
      </c>
      <c r="B108886" s="120" t="s">
        <v>199</v>
      </c>
      <c r="C108886" s="120" t="s">
        <v>155</v>
      </c>
      <c r="D108886" s="149" t="s">
        <v>142</v>
      </c>
    </row>
    <row r="108887" spans="1:4" x14ac:dyDescent="0.3">
      <c r="A108887" s="143">
        <v>43282</v>
      </c>
      <c r="B108887" s="120" t="s">
        <v>199</v>
      </c>
      <c r="C108887" s="120" t="s">
        <v>156</v>
      </c>
      <c r="D108887" s="149" t="s">
        <v>142</v>
      </c>
    </row>
    <row r="108888" spans="1:4" x14ac:dyDescent="0.3">
      <c r="A108888" s="143">
        <v>43282</v>
      </c>
      <c r="B108888" s="120" t="s">
        <v>199</v>
      </c>
      <c r="C108888" s="120" t="s">
        <v>157</v>
      </c>
      <c r="D108888" s="149">
        <v>1.5445684857903639</v>
      </c>
    </row>
    <row r="108889" spans="1:4" x14ac:dyDescent="0.3">
      <c r="A108889" s="143">
        <v>43282</v>
      </c>
      <c r="B108889" s="120" t="s">
        <v>199</v>
      </c>
      <c r="C108889" s="120" t="s">
        <v>158</v>
      </c>
      <c r="D108889" s="149" t="s">
        <v>142</v>
      </c>
    </row>
    <row r="108890" spans="1:4" x14ac:dyDescent="0.3">
      <c r="A108890" s="143">
        <v>43282</v>
      </c>
      <c r="B108890" s="120" t="s">
        <v>199</v>
      </c>
      <c r="C108890" s="120" t="s">
        <v>159</v>
      </c>
      <c r="D108890" s="149" t="s">
        <v>142</v>
      </c>
    </row>
    <row r="108891" spans="1:4" x14ac:dyDescent="0.3">
      <c r="A108891" s="143">
        <v>43282</v>
      </c>
      <c r="B108891" s="120" t="s">
        <v>199</v>
      </c>
      <c r="C108891" s="120" t="s">
        <v>160</v>
      </c>
      <c r="D108891" s="149" t="s">
        <v>142</v>
      </c>
    </row>
    <row r="108892" spans="1:4" x14ac:dyDescent="0.3">
      <c r="A108892" s="143">
        <v>43282</v>
      </c>
      <c r="B108892" s="120" t="s">
        <v>199</v>
      </c>
      <c r="C108892" s="120" t="s">
        <v>161</v>
      </c>
      <c r="D108892" s="149" t="s">
        <v>142</v>
      </c>
    </row>
    <row r="108893" spans="1:4" x14ac:dyDescent="0.3">
      <c r="A108893" s="143">
        <v>43282</v>
      </c>
      <c r="B108893" s="120" t="s">
        <v>199</v>
      </c>
      <c r="C108893" s="120" t="s">
        <v>162</v>
      </c>
      <c r="D108893" s="149">
        <v>1.520101255406006</v>
      </c>
    </row>
    <row r="108894" spans="1:4" x14ac:dyDescent="0.3">
      <c r="A108894" s="143">
        <v>43282</v>
      </c>
      <c r="B108894" s="120" t="s">
        <v>199</v>
      </c>
      <c r="C108894" s="120" t="s">
        <v>163</v>
      </c>
      <c r="D108894" s="149" t="s">
        <v>142</v>
      </c>
    </row>
    <row r="108895" spans="1:4" x14ac:dyDescent="0.3">
      <c r="A108895" s="143">
        <v>43282</v>
      </c>
      <c r="B108895" s="120" t="s">
        <v>199</v>
      </c>
      <c r="C108895" s="120" t="s">
        <v>164</v>
      </c>
      <c r="D108895" s="149" t="s">
        <v>142</v>
      </c>
    </row>
    <row r="108896" spans="1:4" x14ac:dyDescent="0.3">
      <c r="A108896" s="143">
        <v>43282</v>
      </c>
      <c r="B108896" s="120" t="s">
        <v>199</v>
      </c>
      <c r="C108896" s="120" t="s">
        <v>165</v>
      </c>
      <c r="D108896" s="149" t="s">
        <v>142</v>
      </c>
    </row>
    <row r="108897" spans="1:4" x14ac:dyDescent="0.3">
      <c r="A108897" s="143">
        <v>43282</v>
      </c>
      <c r="B108897" s="120" t="s">
        <v>199</v>
      </c>
      <c r="C108897" s="120" t="s">
        <v>166</v>
      </c>
      <c r="D108897" s="149">
        <v>1.6093636700442002</v>
      </c>
    </row>
    <row r="108898" spans="1:4" x14ac:dyDescent="0.3">
      <c r="A108898" s="143">
        <v>43282</v>
      </c>
      <c r="B108898" s="120" t="s">
        <v>199</v>
      </c>
      <c r="C108898" s="120" t="s">
        <v>167</v>
      </c>
      <c r="D108898" s="149" t="s">
        <v>142</v>
      </c>
    </row>
    <row r="108899" spans="1:4" x14ac:dyDescent="0.3">
      <c r="A108899" s="143">
        <v>43282</v>
      </c>
      <c r="B108899" s="120" t="s">
        <v>199</v>
      </c>
      <c r="C108899" s="120" t="s">
        <v>168</v>
      </c>
      <c r="D108899" s="149" t="s">
        <v>142</v>
      </c>
    </row>
    <row r="108900" spans="1:4" x14ac:dyDescent="0.3">
      <c r="A108900" s="143">
        <v>43313</v>
      </c>
      <c r="B108900" s="120" t="s">
        <v>199</v>
      </c>
      <c r="C108900" s="120" t="s">
        <v>141</v>
      </c>
      <c r="D108900" s="149" t="s">
        <v>142</v>
      </c>
    </row>
    <row r="108901" spans="1:4" x14ac:dyDescent="0.3">
      <c r="A108901" s="143">
        <v>43313</v>
      </c>
      <c r="B108901" s="120" t="s">
        <v>199</v>
      </c>
      <c r="C108901" s="120" t="s">
        <v>143</v>
      </c>
      <c r="D108901" s="149" t="s">
        <v>142</v>
      </c>
    </row>
    <row r="108902" spans="1:4" x14ac:dyDescent="0.3">
      <c r="A108902" s="143">
        <v>43313</v>
      </c>
      <c r="B108902" s="120" t="s">
        <v>199</v>
      </c>
      <c r="C108902" s="120" t="s">
        <v>144</v>
      </c>
      <c r="D108902" s="149" t="s">
        <v>142</v>
      </c>
    </row>
    <row r="108903" spans="1:4" x14ac:dyDescent="0.3">
      <c r="A108903" s="143">
        <v>43313</v>
      </c>
      <c r="B108903" s="120" t="s">
        <v>199</v>
      </c>
      <c r="C108903" s="120" t="s">
        <v>145</v>
      </c>
      <c r="D108903" s="149" t="s">
        <v>142</v>
      </c>
    </row>
    <row r="108904" spans="1:4" x14ac:dyDescent="0.3">
      <c r="A108904" s="143">
        <v>43313</v>
      </c>
      <c r="B108904" s="120" t="s">
        <v>199</v>
      </c>
      <c r="C108904" s="120" t="s">
        <v>146</v>
      </c>
      <c r="D108904" s="149">
        <v>1.6758434690143569</v>
      </c>
    </row>
    <row r="108905" spans="1:4" x14ac:dyDescent="0.3">
      <c r="A108905" s="143">
        <v>43313</v>
      </c>
      <c r="B108905" s="120" t="s">
        <v>199</v>
      </c>
      <c r="C108905" s="120" t="s">
        <v>147</v>
      </c>
      <c r="D108905" s="149">
        <v>1.6921770086823433</v>
      </c>
    </row>
    <row r="108906" spans="1:4" x14ac:dyDescent="0.3">
      <c r="A108906" s="143">
        <v>43313</v>
      </c>
      <c r="B108906" s="120" t="s">
        <v>199</v>
      </c>
      <c r="C108906" s="120" t="s">
        <v>148</v>
      </c>
      <c r="D108906" s="149" t="s">
        <v>142</v>
      </c>
    </row>
    <row r="108907" spans="1:4" x14ac:dyDescent="0.3">
      <c r="A108907" s="143">
        <v>43313</v>
      </c>
      <c r="B108907" s="120" t="s">
        <v>199</v>
      </c>
      <c r="C108907" s="120" t="s">
        <v>149</v>
      </c>
      <c r="D108907" s="149" t="s">
        <v>142</v>
      </c>
    </row>
    <row r="108908" spans="1:4" x14ac:dyDescent="0.3">
      <c r="A108908" s="143">
        <v>43313</v>
      </c>
      <c r="B108908" s="120" t="s">
        <v>199</v>
      </c>
      <c r="C108908" s="120" t="s">
        <v>150</v>
      </c>
      <c r="D108908" s="149">
        <v>1.8178683186459013</v>
      </c>
    </row>
    <row r="108909" spans="1:4" x14ac:dyDescent="0.3">
      <c r="A108909" s="143">
        <v>43313</v>
      </c>
      <c r="B108909" s="120" t="s">
        <v>199</v>
      </c>
      <c r="C108909" s="120" t="s">
        <v>151</v>
      </c>
      <c r="D108909" s="149" t="s">
        <v>142</v>
      </c>
    </row>
    <row r="108910" spans="1:4" x14ac:dyDescent="0.3">
      <c r="A108910" s="143">
        <v>43313</v>
      </c>
      <c r="B108910" s="120" t="s">
        <v>199</v>
      </c>
      <c r="C108910" s="120" t="s">
        <v>152</v>
      </c>
      <c r="D108910" s="149">
        <v>1.9944284960508603</v>
      </c>
    </row>
    <row r="108911" spans="1:4" x14ac:dyDescent="0.3">
      <c r="A108911" s="143">
        <v>43313</v>
      </c>
      <c r="B108911" s="120" t="s">
        <v>199</v>
      </c>
      <c r="C108911" s="120" t="s">
        <v>153</v>
      </c>
      <c r="D108911" s="149" t="s">
        <v>142</v>
      </c>
    </row>
    <row r="108912" spans="1:4" x14ac:dyDescent="0.3">
      <c r="A108912" s="143">
        <v>43313</v>
      </c>
      <c r="B108912" s="120" t="s">
        <v>199</v>
      </c>
      <c r="C108912" s="120" t="s">
        <v>154</v>
      </c>
      <c r="D108912" s="149">
        <v>1.7133652267358828</v>
      </c>
    </row>
    <row r="108913" spans="1:4" x14ac:dyDescent="0.3">
      <c r="A108913" s="143">
        <v>43313</v>
      </c>
      <c r="B108913" s="120" t="s">
        <v>199</v>
      </c>
      <c r="C108913" s="120" t="s">
        <v>155</v>
      </c>
      <c r="D108913" s="149" t="s">
        <v>142</v>
      </c>
    </row>
    <row r="108914" spans="1:4" x14ac:dyDescent="0.3">
      <c r="A108914" s="143">
        <v>43313</v>
      </c>
      <c r="B108914" s="120" t="s">
        <v>199</v>
      </c>
      <c r="C108914" s="120" t="s">
        <v>156</v>
      </c>
      <c r="D108914" s="149" t="s">
        <v>142</v>
      </c>
    </row>
    <row r="108915" spans="1:4" x14ac:dyDescent="0.3">
      <c r="A108915" s="143">
        <v>43313</v>
      </c>
      <c r="B108915" s="120" t="s">
        <v>199</v>
      </c>
      <c r="C108915" s="120" t="s">
        <v>157</v>
      </c>
      <c r="D108915" s="149">
        <v>1.7282754588012228</v>
      </c>
    </row>
    <row r="108916" spans="1:4" x14ac:dyDescent="0.3">
      <c r="A108916" s="143">
        <v>43313</v>
      </c>
      <c r="B108916" s="120" t="s">
        <v>199</v>
      </c>
      <c r="C108916" s="120" t="s">
        <v>158</v>
      </c>
      <c r="D108916" s="149" t="s">
        <v>142</v>
      </c>
    </row>
    <row r="108917" spans="1:4" x14ac:dyDescent="0.3">
      <c r="A108917" s="143">
        <v>43313</v>
      </c>
      <c r="B108917" s="120" t="s">
        <v>199</v>
      </c>
      <c r="C108917" s="120" t="s">
        <v>159</v>
      </c>
      <c r="D108917" s="149" t="s">
        <v>142</v>
      </c>
    </row>
    <row r="108918" spans="1:4" x14ac:dyDescent="0.3">
      <c r="A108918" s="143">
        <v>43313</v>
      </c>
      <c r="B108918" s="120" t="s">
        <v>199</v>
      </c>
      <c r="C108918" s="120" t="s">
        <v>160</v>
      </c>
      <c r="D108918" s="149" t="s">
        <v>142</v>
      </c>
    </row>
    <row r="108919" spans="1:4" x14ac:dyDescent="0.3">
      <c r="A108919" s="143">
        <v>43313</v>
      </c>
      <c r="B108919" s="120" t="s">
        <v>199</v>
      </c>
      <c r="C108919" s="120" t="s">
        <v>161</v>
      </c>
      <c r="D108919" s="149" t="s">
        <v>142</v>
      </c>
    </row>
    <row r="108920" spans="1:4" x14ac:dyDescent="0.3">
      <c r="A108920" s="143">
        <v>43313</v>
      </c>
      <c r="B108920" s="120" t="s">
        <v>199</v>
      </c>
      <c r="C108920" s="120" t="s">
        <v>162</v>
      </c>
      <c r="D108920" s="149">
        <v>1.5445623845991898</v>
      </c>
    </row>
    <row r="108921" spans="1:4" x14ac:dyDescent="0.3">
      <c r="A108921" s="143">
        <v>43313</v>
      </c>
      <c r="B108921" s="120" t="s">
        <v>199</v>
      </c>
      <c r="C108921" s="120" t="s">
        <v>163</v>
      </c>
      <c r="D108921" s="149" t="s">
        <v>142</v>
      </c>
    </row>
    <row r="108922" spans="1:4" x14ac:dyDescent="0.3">
      <c r="A108922" s="143">
        <v>43313</v>
      </c>
      <c r="B108922" s="120" t="s">
        <v>199</v>
      </c>
      <c r="C108922" s="120" t="s">
        <v>164</v>
      </c>
      <c r="D108922" s="149" t="s">
        <v>142</v>
      </c>
    </row>
    <row r="108923" spans="1:4" x14ac:dyDescent="0.3">
      <c r="A108923" s="143">
        <v>43313</v>
      </c>
      <c r="B108923" s="120" t="s">
        <v>199</v>
      </c>
      <c r="C108923" s="120" t="s">
        <v>165</v>
      </c>
      <c r="D108923" s="149" t="s">
        <v>142</v>
      </c>
    </row>
    <row r="108924" spans="1:4" x14ac:dyDescent="0.3">
      <c r="A108924" s="143">
        <v>43313</v>
      </c>
      <c r="B108924" s="120" t="s">
        <v>199</v>
      </c>
      <c r="C108924" s="120" t="s">
        <v>166</v>
      </c>
      <c r="D108924" s="149">
        <v>1.8155373492531828</v>
      </c>
    </row>
    <row r="108925" spans="1:4" x14ac:dyDescent="0.3">
      <c r="A108925" s="143">
        <v>43313</v>
      </c>
      <c r="B108925" s="120" t="s">
        <v>199</v>
      </c>
      <c r="C108925" s="120" t="s">
        <v>167</v>
      </c>
      <c r="D108925" s="149" t="s">
        <v>142</v>
      </c>
    </row>
    <row r="108926" spans="1:4" x14ac:dyDescent="0.3">
      <c r="A108926" s="143">
        <v>43313</v>
      </c>
      <c r="B108926" s="120" t="s">
        <v>199</v>
      </c>
      <c r="C108926" s="120" t="s">
        <v>168</v>
      </c>
      <c r="D108926" s="149" t="s">
        <v>142</v>
      </c>
    </row>
    <row r="108927" spans="1:4" x14ac:dyDescent="0.3">
      <c r="A108927" s="143">
        <v>43344</v>
      </c>
      <c r="B108927" s="120" t="s">
        <v>199</v>
      </c>
      <c r="C108927" s="120" t="s">
        <v>141</v>
      </c>
      <c r="D108927" s="149" t="s">
        <v>142</v>
      </c>
    </row>
    <row r="108928" spans="1:4" x14ac:dyDescent="0.3">
      <c r="A108928" s="143">
        <v>43344</v>
      </c>
      <c r="B108928" s="120" t="s">
        <v>199</v>
      </c>
      <c r="C108928" s="120" t="s">
        <v>143</v>
      </c>
      <c r="D108928" s="149" t="s">
        <v>142</v>
      </c>
    </row>
    <row r="108929" spans="1:4" x14ac:dyDescent="0.3">
      <c r="A108929" s="143">
        <v>43344</v>
      </c>
      <c r="B108929" s="120" t="s">
        <v>199</v>
      </c>
      <c r="C108929" s="120" t="s">
        <v>144</v>
      </c>
      <c r="D108929" s="149" t="s">
        <v>142</v>
      </c>
    </row>
    <row r="108930" spans="1:4" x14ac:dyDescent="0.3">
      <c r="A108930" s="143">
        <v>43344</v>
      </c>
      <c r="B108930" s="120" t="s">
        <v>199</v>
      </c>
      <c r="C108930" s="120" t="s">
        <v>145</v>
      </c>
      <c r="D108930" s="149" t="s">
        <v>142</v>
      </c>
    </row>
    <row r="108931" spans="1:4" x14ac:dyDescent="0.3">
      <c r="A108931" s="143">
        <v>43344</v>
      </c>
      <c r="B108931" s="120" t="s">
        <v>199</v>
      </c>
      <c r="C108931" s="120" t="s">
        <v>146</v>
      </c>
      <c r="D108931" s="149" t="s">
        <v>142</v>
      </c>
    </row>
    <row r="108932" spans="1:4" x14ac:dyDescent="0.3">
      <c r="A108932" s="143">
        <v>43344</v>
      </c>
      <c r="B108932" s="120" t="s">
        <v>199</v>
      </c>
      <c r="C108932" s="120" t="s">
        <v>147</v>
      </c>
      <c r="D108932" s="149">
        <v>1.698294116021307</v>
      </c>
    </row>
    <row r="108933" spans="1:4" x14ac:dyDescent="0.3">
      <c r="A108933" s="143">
        <v>43344</v>
      </c>
      <c r="B108933" s="120" t="s">
        <v>199</v>
      </c>
      <c r="C108933" s="120" t="s">
        <v>148</v>
      </c>
      <c r="D108933" s="149" t="s">
        <v>142</v>
      </c>
    </row>
    <row r="108934" spans="1:4" x14ac:dyDescent="0.3">
      <c r="A108934" s="143">
        <v>43344</v>
      </c>
      <c r="B108934" s="120" t="s">
        <v>199</v>
      </c>
      <c r="C108934" s="120" t="s">
        <v>149</v>
      </c>
      <c r="D108934" s="149" t="s">
        <v>142</v>
      </c>
    </row>
    <row r="108935" spans="1:4" x14ac:dyDescent="0.3">
      <c r="A108935" s="143">
        <v>43344</v>
      </c>
      <c r="B108935" s="120" t="s">
        <v>199</v>
      </c>
      <c r="C108935" s="120" t="s">
        <v>150</v>
      </c>
      <c r="D108935" s="149">
        <v>1.8091767297242234</v>
      </c>
    </row>
    <row r="108936" spans="1:4" x14ac:dyDescent="0.3">
      <c r="A108936" s="143">
        <v>43344</v>
      </c>
      <c r="B108936" s="120" t="s">
        <v>199</v>
      </c>
      <c r="C108936" s="120" t="s">
        <v>151</v>
      </c>
      <c r="D108936" s="149" t="s">
        <v>142</v>
      </c>
    </row>
    <row r="108937" spans="1:4" x14ac:dyDescent="0.3">
      <c r="A108937" s="143">
        <v>43344</v>
      </c>
      <c r="B108937" s="120" t="s">
        <v>199</v>
      </c>
      <c r="C108937" s="120" t="s">
        <v>152</v>
      </c>
      <c r="D108937" s="149">
        <v>2.0518540139118393</v>
      </c>
    </row>
    <row r="108938" spans="1:4" x14ac:dyDescent="0.3">
      <c r="A108938" s="143">
        <v>43344</v>
      </c>
      <c r="B108938" s="120" t="s">
        <v>199</v>
      </c>
      <c r="C108938" s="120" t="s">
        <v>153</v>
      </c>
      <c r="D108938" s="149" t="s">
        <v>142</v>
      </c>
    </row>
    <row r="108939" spans="1:4" x14ac:dyDescent="0.3">
      <c r="A108939" s="143">
        <v>43344</v>
      </c>
      <c r="B108939" s="120" t="s">
        <v>199</v>
      </c>
      <c r="C108939" s="120" t="s">
        <v>154</v>
      </c>
      <c r="D108939" s="149">
        <v>1.6654703996948184</v>
      </c>
    </row>
    <row r="108940" spans="1:4" x14ac:dyDescent="0.3">
      <c r="A108940" s="143">
        <v>43344</v>
      </c>
      <c r="B108940" s="120" t="s">
        <v>199</v>
      </c>
      <c r="C108940" s="120" t="s">
        <v>155</v>
      </c>
      <c r="D108940" s="149" t="s">
        <v>142</v>
      </c>
    </row>
    <row r="108941" spans="1:4" x14ac:dyDescent="0.3">
      <c r="A108941" s="143">
        <v>43344</v>
      </c>
      <c r="B108941" s="120" t="s">
        <v>199</v>
      </c>
      <c r="C108941" s="120" t="s">
        <v>156</v>
      </c>
      <c r="D108941" s="149" t="s">
        <v>142</v>
      </c>
    </row>
    <row r="108942" spans="1:4" x14ac:dyDescent="0.3">
      <c r="A108942" s="143">
        <v>43344</v>
      </c>
      <c r="B108942" s="120" t="s">
        <v>199</v>
      </c>
      <c r="C108942" s="120" t="s">
        <v>157</v>
      </c>
      <c r="D108942" s="149">
        <v>1.7405476598033653</v>
      </c>
    </row>
    <row r="108943" spans="1:4" x14ac:dyDescent="0.3">
      <c r="A108943" s="143">
        <v>43344</v>
      </c>
      <c r="B108943" s="120" t="s">
        <v>199</v>
      </c>
      <c r="C108943" s="120" t="s">
        <v>158</v>
      </c>
      <c r="D108943" s="149" t="s">
        <v>142</v>
      </c>
    </row>
    <row r="108944" spans="1:4" x14ac:dyDescent="0.3">
      <c r="A108944" s="143">
        <v>43344</v>
      </c>
      <c r="B108944" s="120" t="s">
        <v>199</v>
      </c>
      <c r="C108944" s="120" t="s">
        <v>159</v>
      </c>
      <c r="D108944" s="149" t="s">
        <v>142</v>
      </c>
    </row>
    <row r="108945" spans="1:4" x14ac:dyDescent="0.3">
      <c r="A108945" s="143">
        <v>43344</v>
      </c>
      <c r="B108945" s="120" t="s">
        <v>199</v>
      </c>
      <c r="C108945" s="120" t="s">
        <v>160</v>
      </c>
      <c r="D108945" s="149" t="s">
        <v>142</v>
      </c>
    </row>
    <row r="108946" spans="1:4" x14ac:dyDescent="0.3">
      <c r="A108946" s="143">
        <v>43344</v>
      </c>
      <c r="B108946" s="120" t="s">
        <v>199</v>
      </c>
      <c r="C108946" s="120" t="s">
        <v>161</v>
      </c>
      <c r="D108946" s="149" t="s">
        <v>142</v>
      </c>
    </row>
    <row r="108947" spans="1:4" x14ac:dyDescent="0.3">
      <c r="A108947" s="143">
        <v>43344</v>
      </c>
      <c r="B108947" s="120" t="s">
        <v>199</v>
      </c>
      <c r="C108947" s="120" t="s">
        <v>162</v>
      </c>
      <c r="D108947" s="149">
        <v>1.5198031330862751</v>
      </c>
    </row>
    <row r="108948" spans="1:4" x14ac:dyDescent="0.3">
      <c r="A108948" s="143">
        <v>43344</v>
      </c>
      <c r="B108948" s="120" t="s">
        <v>199</v>
      </c>
      <c r="C108948" s="120" t="s">
        <v>163</v>
      </c>
      <c r="D108948" s="149" t="s">
        <v>142</v>
      </c>
    </row>
    <row r="108949" spans="1:4" x14ac:dyDescent="0.3">
      <c r="A108949" s="143">
        <v>43344</v>
      </c>
      <c r="B108949" s="120" t="s">
        <v>199</v>
      </c>
      <c r="C108949" s="120" t="s">
        <v>164</v>
      </c>
      <c r="D108949" s="149" t="s">
        <v>142</v>
      </c>
    </row>
    <row r="108950" spans="1:4" x14ac:dyDescent="0.3">
      <c r="A108950" s="143">
        <v>43344</v>
      </c>
      <c r="B108950" s="120" t="s">
        <v>199</v>
      </c>
      <c r="C108950" s="120" t="s">
        <v>165</v>
      </c>
      <c r="D108950" s="149" t="s">
        <v>142</v>
      </c>
    </row>
    <row r="108951" spans="1:4" x14ac:dyDescent="0.3">
      <c r="A108951" s="143">
        <v>43344</v>
      </c>
      <c r="B108951" s="120" t="s">
        <v>199</v>
      </c>
      <c r="C108951" s="120" t="s">
        <v>166</v>
      </c>
      <c r="D108951" s="149">
        <v>1.8119551563487841</v>
      </c>
    </row>
    <row r="108952" spans="1:4" x14ac:dyDescent="0.3">
      <c r="A108952" s="143">
        <v>43344</v>
      </c>
      <c r="B108952" s="120" t="s">
        <v>199</v>
      </c>
      <c r="C108952" s="120" t="s">
        <v>167</v>
      </c>
      <c r="D108952" s="149" t="s">
        <v>142</v>
      </c>
    </row>
    <row r="108953" spans="1:4" x14ac:dyDescent="0.3">
      <c r="A108953" s="143">
        <v>43344</v>
      </c>
      <c r="B108953" s="120" t="s">
        <v>199</v>
      </c>
      <c r="C108953" s="120" t="s">
        <v>168</v>
      </c>
      <c r="D108953" s="149" t="s">
        <v>142</v>
      </c>
    </row>
    <row r="108954" spans="1:4" x14ac:dyDescent="0.3">
      <c r="A108954" s="143">
        <v>43374</v>
      </c>
      <c r="B108954" s="120" t="s">
        <v>199</v>
      </c>
      <c r="C108954" s="120" t="s">
        <v>141</v>
      </c>
      <c r="D108954" s="149" t="s">
        <v>142</v>
      </c>
    </row>
    <row r="108955" spans="1:4" x14ac:dyDescent="0.3">
      <c r="A108955" s="143">
        <v>43374</v>
      </c>
      <c r="B108955" s="120" t="s">
        <v>199</v>
      </c>
      <c r="C108955" s="120" t="s">
        <v>143</v>
      </c>
      <c r="D108955" s="149" t="s">
        <v>142</v>
      </c>
    </row>
    <row r="108956" spans="1:4" x14ac:dyDescent="0.3">
      <c r="A108956" s="143">
        <v>43374</v>
      </c>
      <c r="B108956" s="120" t="s">
        <v>199</v>
      </c>
      <c r="C108956" s="120" t="s">
        <v>144</v>
      </c>
      <c r="D108956" s="149" t="s">
        <v>142</v>
      </c>
    </row>
    <row r="108957" spans="1:4" x14ac:dyDescent="0.3">
      <c r="A108957" s="143">
        <v>43374</v>
      </c>
      <c r="B108957" s="120" t="s">
        <v>199</v>
      </c>
      <c r="C108957" s="120" t="s">
        <v>145</v>
      </c>
      <c r="D108957" s="149" t="s">
        <v>142</v>
      </c>
    </row>
    <row r="108958" spans="1:4" x14ac:dyDescent="0.3">
      <c r="A108958" s="143">
        <v>43374</v>
      </c>
      <c r="B108958" s="120" t="s">
        <v>199</v>
      </c>
      <c r="C108958" s="120" t="s">
        <v>146</v>
      </c>
      <c r="D108958" s="149" t="s">
        <v>142</v>
      </c>
    </row>
    <row r="108959" spans="1:4" x14ac:dyDescent="0.3">
      <c r="A108959" s="143">
        <v>43374</v>
      </c>
      <c r="B108959" s="120" t="s">
        <v>199</v>
      </c>
      <c r="C108959" s="120" t="s">
        <v>147</v>
      </c>
      <c r="D108959" s="149">
        <v>1.7262322266125585</v>
      </c>
    </row>
    <row r="108960" spans="1:4" x14ac:dyDescent="0.3">
      <c r="A108960" s="143">
        <v>43374</v>
      </c>
      <c r="B108960" s="120" t="s">
        <v>199</v>
      </c>
      <c r="C108960" s="120" t="s">
        <v>148</v>
      </c>
      <c r="D108960" s="149" t="s">
        <v>142</v>
      </c>
    </row>
    <row r="108961" spans="1:4" x14ac:dyDescent="0.3">
      <c r="A108961" s="143">
        <v>43374</v>
      </c>
      <c r="B108961" s="120" t="s">
        <v>199</v>
      </c>
      <c r="C108961" s="120" t="s">
        <v>149</v>
      </c>
      <c r="D108961" s="149" t="s">
        <v>142</v>
      </c>
    </row>
    <row r="108962" spans="1:4" x14ac:dyDescent="0.3">
      <c r="A108962" s="143">
        <v>43374</v>
      </c>
      <c r="B108962" s="120" t="s">
        <v>199</v>
      </c>
      <c r="C108962" s="120" t="s">
        <v>150</v>
      </c>
      <c r="D108962" s="149">
        <v>1.4772885016214525</v>
      </c>
    </row>
    <row r="108963" spans="1:4" x14ac:dyDescent="0.3">
      <c r="A108963" s="143">
        <v>43374</v>
      </c>
      <c r="B108963" s="120" t="s">
        <v>199</v>
      </c>
      <c r="C108963" s="120" t="s">
        <v>151</v>
      </c>
      <c r="D108963" s="149" t="s">
        <v>142</v>
      </c>
    </row>
    <row r="108964" spans="1:4" x14ac:dyDescent="0.3">
      <c r="A108964" s="143">
        <v>43374</v>
      </c>
      <c r="B108964" s="120" t="s">
        <v>199</v>
      </c>
      <c r="C108964" s="120" t="s">
        <v>152</v>
      </c>
      <c r="D108964" s="149">
        <v>2.0722475698997327</v>
      </c>
    </row>
    <row r="108965" spans="1:4" x14ac:dyDescent="0.3">
      <c r="A108965" s="143">
        <v>43374</v>
      </c>
      <c r="B108965" s="120" t="s">
        <v>199</v>
      </c>
      <c r="C108965" s="120" t="s">
        <v>153</v>
      </c>
      <c r="D108965" s="149" t="s">
        <v>142</v>
      </c>
    </row>
    <row r="108966" spans="1:4" x14ac:dyDescent="0.3">
      <c r="A108966" s="143">
        <v>43374</v>
      </c>
      <c r="B108966" s="120" t="s">
        <v>199</v>
      </c>
      <c r="C108966" s="120" t="s">
        <v>154</v>
      </c>
      <c r="D108966" s="149">
        <v>1.7163124090132758</v>
      </c>
    </row>
    <row r="108967" spans="1:4" x14ac:dyDescent="0.3">
      <c r="A108967" s="143">
        <v>43374</v>
      </c>
      <c r="B108967" s="120" t="s">
        <v>199</v>
      </c>
      <c r="C108967" s="120" t="s">
        <v>155</v>
      </c>
      <c r="D108967" s="149" t="s">
        <v>142</v>
      </c>
    </row>
    <row r="108968" spans="1:4" x14ac:dyDescent="0.3">
      <c r="A108968" s="143">
        <v>43374</v>
      </c>
      <c r="B108968" s="120" t="s">
        <v>199</v>
      </c>
      <c r="C108968" s="120" t="s">
        <v>156</v>
      </c>
      <c r="D108968" s="149" t="s">
        <v>142</v>
      </c>
    </row>
    <row r="108969" spans="1:4" x14ac:dyDescent="0.3">
      <c r="A108969" s="143">
        <v>43374</v>
      </c>
      <c r="B108969" s="120" t="s">
        <v>199</v>
      </c>
      <c r="C108969" s="120" t="s">
        <v>157</v>
      </c>
      <c r="D108969" s="149">
        <v>1.8452036524143041</v>
      </c>
    </row>
    <row r="108970" spans="1:4" x14ac:dyDescent="0.3">
      <c r="A108970" s="143">
        <v>43374</v>
      </c>
      <c r="B108970" s="120" t="s">
        <v>199</v>
      </c>
      <c r="C108970" s="120" t="s">
        <v>158</v>
      </c>
      <c r="D108970" s="149" t="s">
        <v>142</v>
      </c>
    </row>
    <row r="108971" spans="1:4" x14ac:dyDescent="0.3">
      <c r="A108971" s="143">
        <v>43374</v>
      </c>
      <c r="B108971" s="120" t="s">
        <v>199</v>
      </c>
      <c r="C108971" s="120" t="s">
        <v>159</v>
      </c>
      <c r="D108971" s="149" t="s">
        <v>142</v>
      </c>
    </row>
    <row r="108972" spans="1:4" x14ac:dyDescent="0.3">
      <c r="A108972" s="143">
        <v>43374</v>
      </c>
      <c r="B108972" s="120" t="s">
        <v>199</v>
      </c>
      <c r="C108972" s="120" t="s">
        <v>160</v>
      </c>
      <c r="D108972" s="149">
        <v>2.3057101529491297</v>
      </c>
    </row>
    <row r="108973" spans="1:4" x14ac:dyDescent="0.3">
      <c r="A108973" s="143">
        <v>43374</v>
      </c>
      <c r="B108973" s="120" t="s">
        <v>199</v>
      </c>
      <c r="C108973" s="120" t="s">
        <v>161</v>
      </c>
      <c r="D108973" s="149" t="s">
        <v>142</v>
      </c>
    </row>
    <row r="108974" spans="1:4" x14ac:dyDescent="0.3">
      <c r="A108974" s="143">
        <v>43374</v>
      </c>
      <c r="B108974" s="120" t="s">
        <v>199</v>
      </c>
      <c r="C108974" s="120" t="s">
        <v>162</v>
      </c>
      <c r="D108974" s="149" t="s">
        <v>142</v>
      </c>
    </row>
    <row r="108975" spans="1:4" x14ac:dyDescent="0.3">
      <c r="A108975" s="143">
        <v>43374</v>
      </c>
      <c r="B108975" s="120" t="s">
        <v>199</v>
      </c>
      <c r="C108975" s="120" t="s">
        <v>163</v>
      </c>
      <c r="D108975" s="149" t="s">
        <v>142</v>
      </c>
    </row>
    <row r="108976" spans="1:4" x14ac:dyDescent="0.3">
      <c r="A108976" s="143">
        <v>43374</v>
      </c>
      <c r="B108976" s="120" t="s">
        <v>199</v>
      </c>
      <c r="C108976" s="120" t="s">
        <v>164</v>
      </c>
      <c r="D108976" s="149" t="s">
        <v>142</v>
      </c>
    </row>
    <row r="108977" spans="1:4" x14ac:dyDescent="0.3">
      <c r="A108977" s="143">
        <v>43374</v>
      </c>
      <c r="B108977" s="120" t="s">
        <v>199</v>
      </c>
      <c r="C108977" s="120" t="s">
        <v>165</v>
      </c>
      <c r="D108977" s="149" t="s">
        <v>142</v>
      </c>
    </row>
    <row r="108978" spans="1:4" x14ac:dyDescent="0.3">
      <c r="A108978" s="143">
        <v>43374</v>
      </c>
      <c r="B108978" s="120" t="s">
        <v>199</v>
      </c>
      <c r="C108978" s="120" t="s">
        <v>166</v>
      </c>
      <c r="D108978" s="149">
        <v>1.8179688349497674</v>
      </c>
    </row>
    <row r="108979" spans="1:4" x14ac:dyDescent="0.3">
      <c r="A108979" s="143">
        <v>43374</v>
      </c>
      <c r="B108979" s="120" t="s">
        <v>199</v>
      </c>
      <c r="C108979" s="120" t="s">
        <v>167</v>
      </c>
      <c r="D108979" s="149" t="s">
        <v>142</v>
      </c>
    </row>
    <row r="108980" spans="1:4" x14ac:dyDescent="0.3">
      <c r="A108980" s="143">
        <v>43374</v>
      </c>
      <c r="B108980" s="120" t="s">
        <v>199</v>
      </c>
      <c r="C108980" s="120" t="s">
        <v>168</v>
      </c>
      <c r="D108980" s="149" t="s">
        <v>142</v>
      </c>
    </row>
    <row r="108981" spans="1:4" x14ac:dyDescent="0.3">
      <c r="A108981" s="143">
        <v>43405</v>
      </c>
      <c r="B108981" s="120" t="s">
        <v>199</v>
      </c>
      <c r="C108981" s="120" t="s">
        <v>141</v>
      </c>
      <c r="D108981" s="149" t="s">
        <v>142</v>
      </c>
    </row>
    <row r="108982" spans="1:4" x14ac:dyDescent="0.3">
      <c r="A108982" s="143">
        <v>43405</v>
      </c>
      <c r="B108982" s="120" t="s">
        <v>199</v>
      </c>
      <c r="C108982" s="120" t="s">
        <v>143</v>
      </c>
      <c r="D108982" s="149" t="s">
        <v>142</v>
      </c>
    </row>
    <row r="108983" spans="1:4" x14ac:dyDescent="0.3">
      <c r="A108983" s="143">
        <v>43405</v>
      </c>
      <c r="B108983" s="120" t="s">
        <v>199</v>
      </c>
      <c r="C108983" s="120" t="s">
        <v>144</v>
      </c>
      <c r="D108983" s="149" t="s">
        <v>142</v>
      </c>
    </row>
    <row r="108984" spans="1:4" x14ac:dyDescent="0.3">
      <c r="A108984" s="143">
        <v>43405</v>
      </c>
      <c r="B108984" s="120" t="s">
        <v>199</v>
      </c>
      <c r="C108984" s="120" t="s">
        <v>145</v>
      </c>
      <c r="D108984" s="149" t="s">
        <v>142</v>
      </c>
    </row>
    <row r="108985" spans="1:4" x14ac:dyDescent="0.3">
      <c r="A108985" s="143">
        <v>43405</v>
      </c>
      <c r="B108985" s="120" t="s">
        <v>199</v>
      </c>
      <c r="C108985" s="120" t="s">
        <v>146</v>
      </c>
      <c r="D108985" s="149">
        <v>1.7854479318254692</v>
      </c>
    </row>
    <row r="108986" spans="1:4" x14ac:dyDescent="0.3">
      <c r="A108986" s="143">
        <v>43405</v>
      </c>
      <c r="B108986" s="120" t="s">
        <v>199</v>
      </c>
      <c r="C108986" s="120" t="s">
        <v>147</v>
      </c>
      <c r="D108986" s="149">
        <v>1.8813212489643945</v>
      </c>
    </row>
    <row r="108987" spans="1:4" x14ac:dyDescent="0.3">
      <c r="A108987" s="143">
        <v>43405</v>
      </c>
      <c r="B108987" s="120" t="s">
        <v>199</v>
      </c>
      <c r="C108987" s="120" t="s">
        <v>148</v>
      </c>
      <c r="D108987" s="149" t="s">
        <v>142</v>
      </c>
    </row>
    <row r="108988" spans="1:4" x14ac:dyDescent="0.3">
      <c r="A108988" s="143">
        <v>43405</v>
      </c>
      <c r="B108988" s="120" t="s">
        <v>199</v>
      </c>
      <c r="C108988" s="120" t="s">
        <v>149</v>
      </c>
      <c r="D108988" s="149" t="s">
        <v>142</v>
      </c>
    </row>
    <row r="108989" spans="1:4" x14ac:dyDescent="0.3">
      <c r="A108989" s="143">
        <v>43405</v>
      </c>
      <c r="B108989" s="120" t="s">
        <v>199</v>
      </c>
      <c r="C108989" s="120" t="s">
        <v>150</v>
      </c>
      <c r="D108989" s="149">
        <v>2.2043785082945151</v>
      </c>
    </row>
    <row r="108990" spans="1:4" x14ac:dyDescent="0.3">
      <c r="A108990" s="143">
        <v>43405</v>
      </c>
      <c r="B108990" s="120" t="s">
        <v>199</v>
      </c>
      <c r="C108990" s="120" t="s">
        <v>151</v>
      </c>
      <c r="D108990" s="149" t="s">
        <v>142</v>
      </c>
    </row>
    <row r="108991" spans="1:4" x14ac:dyDescent="0.3">
      <c r="A108991" s="143">
        <v>43405</v>
      </c>
      <c r="B108991" s="120" t="s">
        <v>199</v>
      </c>
      <c r="C108991" s="120" t="s">
        <v>152</v>
      </c>
      <c r="D108991" s="149">
        <v>2.2562112681064694</v>
      </c>
    </row>
    <row r="108992" spans="1:4" x14ac:dyDescent="0.3">
      <c r="A108992" s="143">
        <v>43405</v>
      </c>
      <c r="B108992" s="120" t="s">
        <v>199</v>
      </c>
      <c r="C108992" s="120" t="s">
        <v>153</v>
      </c>
      <c r="D108992" s="149" t="s">
        <v>142</v>
      </c>
    </row>
    <row r="108993" spans="1:4" x14ac:dyDescent="0.3">
      <c r="A108993" s="143">
        <v>43405</v>
      </c>
      <c r="B108993" s="120" t="s">
        <v>199</v>
      </c>
      <c r="C108993" s="120" t="s">
        <v>154</v>
      </c>
      <c r="D108993" s="149">
        <v>1.9333726559593887</v>
      </c>
    </row>
    <row r="108994" spans="1:4" x14ac:dyDescent="0.3">
      <c r="A108994" s="143">
        <v>43405</v>
      </c>
      <c r="B108994" s="120" t="s">
        <v>199</v>
      </c>
      <c r="C108994" s="120" t="s">
        <v>155</v>
      </c>
      <c r="D108994" s="149" t="s">
        <v>142</v>
      </c>
    </row>
    <row r="108995" spans="1:4" x14ac:dyDescent="0.3">
      <c r="A108995" s="143">
        <v>43405</v>
      </c>
      <c r="B108995" s="120" t="s">
        <v>199</v>
      </c>
      <c r="C108995" s="120" t="s">
        <v>156</v>
      </c>
      <c r="D108995" s="149" t="s">
        <v>142</v>
      </c>
    </row>
    <row r="108996" spans="1:4" x14ac:dyDescent="0.3">
      <c r="A108996" s="143">
        <v>43405</v>
      </c>
      <c r="B108996" s="120" t="s">
        <v>199</v>
      </c>
      <c r="C108996" s="120" t="s">
        <v>157</v>
      </c>
      <c r="D108996" s="149">
        <v>1.9715118087815326</v>
      </c>
    </row>
    <row r="108997" spans="1:4" x14ac:dyDescent="0.3">
      <c r="A108997" s="143">
        <v>43405</v>
      </c>
      <c r="B108997" s="120" t="s">
        <v>199</v>
      </c>
      <c r="C108997" s="120" t="s">
        <v>158</v>
      </c>
      <c r="D108997" s="149" t="s">
        <v>142</v>
      </c>
    </row>
    <row r="108998" spans="1:4" x14ac:dyDescent="0.3">
      <c r="A108998" s="143">
        <v>43405</v>
      </c>
      <c r="B108998" s="120" t="s">
        <v>199</v>
      </c>
      <c r="C108998" s="120" t="s">
        <v>159</v>
      </c>
      <c r="D108998" s="149" t="s">
        <v>142</v>
      </c>
    </row>
    <row r="108999" spans="1:4" x14ac:dyDescent="0.3">
      <c r="A108999" s="143">
        <v>43405</v>
      </c>
      <c r="B108999" s="120" t="s">
        <v>199</v>
      </c>
      <c r="C108999" s="120" t="s">
        <v>160</v>
      </c>
      <c r="D108999" s="149" t="s">
        <v>142</v>
      </c>
    </row>
    <row r="109000" spans="1:4" x14ac:dyDescent="0.3">
      <c r="A109000" s="143">
        <v>43405</v>
      </c>
      <c r="B109000" s="120" t="s">
        <v>199</v>
      </c>
      <c r="C109000" s="120" t="s">
        <v>161</v>
      </c>
      <c r="D109000" s="149" t="s">
        <v>142</v>
      </c>
    </row>
    <row r="109001" spans="1:4" x14ac:dyDescent="0.3">
      <c r="A109001" s="143">
        <v>43405</v>
      </c>
      <c r="B109001" s="120" t="s">
        <v>199</v>
      </c>
      <c r="C109001" s="120" t="s">
        <v>162</v>
      </c>
      <c r="D109001" s="149">
        <v>1.8388164453104974</v>
      </c>
    </row>
    <row r="109002" spans="1:4" x14ac:dyDescent="0.3">
      <c r="A109002" s="143">
        <v>43405</v>
      </c>
      <c r="B109002" s="120" t="s">
        <v>199</v>
      </c>
      <c r="C109002" s="120" t="s">
        <v>163</v>
      </c>
      <c r="D109002" s="149" t="s">
        <v>142</v>
      </c>
    </row>
    <row r="109003" spans="1:4" x14ac:dyDescent="0.3">
      <c r="A109003" s="143">
        <v>43405</v>
      </c>
      <c r="B109003" s="120" t="s">
        <v>199</v>
      </c>
      <c r="C109003" s="120" t="s">
        <v>164</v>
      </c>
      <c r="D109003" s="149" t="s">
        <v>142</v>
      </c>
    </row>
    <row r="109004" spans="1:4" x14ac:dyDescent="0.3">
      <c r="A109004" s="143">
        <v>43405</v>
      </c>
      <c r="B109004" s="120" t="s">
        <v>199</v>
      </c>
      <c r="C109004" s="120" t="s">
        <v>165</v>
      </c>
      <c r="D109004" s="149" t="s">
        <v>142</v>
      </c>
    </row>
    <row r="109005" spans="1:4" x14ac:dyDescent="0.3">
      <c r="A109005" s="143">
        <v>43405</v>
      </c>
      <c r="B109005" s="120" t="s">
        <v>199</v>
      </c>
      <c r="C109005" s="120" t="s">
        <v>166</v>
      </c>
      <c r="D109005" s="149">
        <v>2.0478714039792596</v>
      </c>
    </row>
    <row r="109006" spans="1:4" x14ac:dyDescent="0.3">
      <c r="A109006" s="143">
        <v>43405</v>
      </c>
      <c r="B109006" s="120" t="s">
        <v>199</v>
      </c>
      <c r="C109006" s="120" t="s">
        <v>167</v>
      </c>
      <c r="D109006" s="149" t="s">
        <v>142</v>
      </c>
    </row>
    <row r="109007" spans="1:4" x14ac:dyDescent="0.3">
      <c r="A109007" s="143">
        <v>43405</v>
      </c>
      <c r="B109007" s="120" t="s">
        <v>199</v>
      </c>
      <c r="C109007" s="120" t="s">
        <v>168</v>
      </c>
      <c r="D109007" s="149" t="s">
        <v>142</v>
      </c>
    </row>
    <row r="109008" spans="1:4" x14ac:dyDescent="0.3">
      <c r="A109008" s="143">
        <v>43435</v>
      </c>
      <c r="B109008" s="120" t="s">
        <v>199</v>
      </c>
      <c r="C109008" s="120" t="s">
        <v>141</v>
      </c>
      <c r="D109008" s="149" t="s">
        <v>142</v>
      </c>
    </row>
    <row r="109009" spans="1:4" x14ac:dyDescent="0.3">
      <c r="A109009" s="143">
        <v>43435</v>
      </c>
      <c r="B109009" s="120" t="s">
        <v>199</v>
      </c>
      <c r="C109009" s="120" t="s">
        <v>143</v>
      </c>
      <c r="D109009" s="149" t="s">
        <v>142</v>
      </c>
    </row>
    <row r="109010" spans="1:4" x14ac:dyDescent="0.3">
      <c r="A109010" s="143">
        <v>43435</v>
      </c>
      <c r="B109010" s="120" t="s">
        <v>199</v>
      </c>
      <c r="C109010" s="120" t="s">
        <v>144</v>
      </c>
      <c r="D109010" s="149" t="s">
        <v>142</v>
      </c>
    </row>
    <row r="109011" spans="1:4" x14ac:dyDescent="0.3">
      <c r="A109011" s="143">
        <v>43435</v>
      </c>
      <c r="B109011" s="120" t="s">
        <v>199</v>
      </c>
      <c r="C109011" s="120" t="s">
        <v>145</v>
      </c>
      <c r="D109011" s="149" t="s">
        <v>142</v>
      </c>
    </row>
    <row r="109012" spans="1:4" x14ac:dyDescent="0.3">
      <c r="A109012" s="143">
        <v>43435</v>
      </c>
      <c r="B109012" s="120" t="s">
        <v>199</v>
      </c>
      <c r="C109012" s="120" t="s">
        <v>146</v>
      </c>
      <c r="D109012" s="149" t="s">
        <v>142</v>
      </c>
    </row>
    <row r="109013" spans="1:4" x14ac:dyDescent="0.3">
      <c r="A109013" s="143">
        <v>43435</v>
      </c>
      <c r="B109013" s="120" t="s">
        <v>199</v>
      </c>
      <c r="C109013" s="120" t="s">
        <v>147</v>
      </c>
      <c r="D109013" s="149">
        <v>1.8432666006695637</v>
      </c>
    </row>
    <row r="109014" spans="1:4" x14ac:dyDescent="0.3">
      <c r="A109014" s="143">
        <v>43435</v>
      </c>
      <c r="B109014" s="120" t="s">
        <v>199</v>
      </c>
      <c r="C109014" s="120" t="s">
        <v>148</v>
      </c>
      <c r="D109014" s="149" t="s">
        <v>142</v>
      </c>
    </row>
    <row r="109015" spans="1:4" x14ac:dyDescent="0.3">
      <c r="A109015" s="143">
        <v>43435</v>
      </c>
      <c r="B109015" s="120" t="s">
        <v>199</v>
      </c>
      <c r="C109015" s="120" t="s">
        <v>149</v>
      </c>
      <c r="D109015" s="149" t="s">
        <v>142</v>
      </c>
    </row>
    <row r="109016" spans="1:4" x14ac:dyDescent="0.3">
      <c r="A109016" s="143">
        <v>43435</v>
      </c>
      <c r="B109016" s="120" t="s">
        <v>199</v>
      </c>
      <c r="C109016" s="120" t="s">
        <v>150</v>
      </c>
      <c r="D109016" s="149">
        <v>1.8170286643690121</v>
      </c>
    </row>
    <row r="109017" spans="1:4" x14ac:dyDescent="0.3">
      <c r="A109017" s="143">
        <v>43435</v>
      </c>
      <c r="B109017" s="120" t="s">
        <v>199</v>
      </c>
      <c r="C109017" s="120" t="s">
        <v>151</v>
      </c>
      <c r="D109017" s="149" t="s">
        <v>142</v>
      </c>
    </row>
    <row r="109018" spans="1:4" x14ac:dyDescent="0.3">
      <c r="A109018" s="143">
        <v>43435</v>
      </c>
      <c r="B109018" s="120" t="s">
        <v>199</v>
      </c>
      <c r="C109018" s="120" t="s">
        <v>152</v>
      </c>
      <c r="D109018" s="149">
        <v>2.439733327207668</v>
      </c>
    </row>
    <row r="109019" spans="1:4" x14ac:dyDescent="0.3">
      <c r="A109019" s="143">
        <v>43435</v>
      </c>
      <c r="B109019" s="120" t="s">
        <v>199</v>
      </c>
      <c r="C109019" s="120" t="s">
        <v>153</v>
      </c>
      <c r="D109019" s="149" t="s">
        <v>142</v>
      </c>
    </row>
    <row r="109020" spans="1:4" x14ac:dyDescent="0.3">
      <c r="A109020" s="143">
        <v>43435</v>
      </c>
      <c r="B109020" s="120" t="s">
        <v>199</v>
      </c>
      <c r="C109020" s="120" t="s">
        <v>154</v>
      </c>
      <c r="D109020" s="149">
        <v>1.8643511544331315</v>
      </c>
    </row>
    <row r="109021" spans="1:4" x14ac:dyDescent="0.3">
      <c r="A109021" s="143">
        <v>43435</v>
      </c>
      <c r="B109021" s="120" t="s">
        <v>199</v>
      </c>
      <c r="C109021" s="120" t="s">
        <v>155</v>
      </c>
      <c r="D109021" s="149" t="s">
        <v>142</v>
      </c>
    </row>
    <row r="109022" spans="1:4" x14ac:dyDescent="0.3">
      <c r="A109022" s="143">
        <v>43435</v>
      </c>
      <c r="B109022" s="120" t="s">
        <v>199</v>
      </c>
      <c r="C109022" s="120" t="s">
        <v>156</v>
      </c>
      <c r="D109022" s="149" t="s">
        <v>142</v>
      </c>
    </row>
    <row r="109023" spans="1:4" x14ac:dyDescent="0.3">
      <c r="A109023" s="143">
        <v>43435</v>
      </c>
      <c r="B109023" s="120" t="s">
        <v>199</v>
      </c>
      <c r="C109023" s="120" t="s">
        <v>157</v>
      </c>
      <c r="D109023" s="149">
        <v>1.8852045287212822</v>
      </c>
    </row>
    <row r="109024" spans="1:4" x14ac:dyDescent="0.3">
      <c r="A109024" s="143">
        <v>43435</v>
      </c>
      <c r="B109024" s="120" t="s">
        <v>199</v>
      </c>
      <c r="C109024" s="120" t="s">
        <v>158</v>
      </c>
      <c r="D109024" s="149" t="s">
        <v>142</v>
      </c>
    </row>
    <row r="109025" spans="1:4" x14ac:dyDescent="0.3">
      <c r="A109025" s="143">
        <v>43435</v>
      </c>
      <c r="B109025" s="120" t="s">
        <v>199</v>
      </c>
      <c r="C109025" s="120" t="s">
        <v>159</v>
      </c>
      <c r="D109025" s="149" t="s">
        <v>142</v>
      </c>
    </row>
    <row r="109026" spans="1:4" x14ac:dyDescent="0.3">
      <c r="A109026" s="143">
        <v>43435</v>
      </c>
      <c r="B109026" s="120" t="s">
        <v>199</v>
      </c>
      <c r="C109026" s="120" t="s">
        <v>160</v>
      </c>
      <c r="D109026" s="149">
        <v>2.2775032335416365</v>
      </c>
    </row>
    <row r="109027" spans="1:4" x14ac:dyDescent="0.3">
      <c r="A109027" s="143">
        <v>43435</v>
      </c>
      <c r="B109027" s="120" t="s">
        <v>199</v>
      </c>
      <c r="C109027" s="120" t="s">
        <v>161</v>
      </c>
      <c r="D109027" s="149" t="s">
        <v>142</v>
      </c>
    </row>
    <row r="109028" spans="1:4" x14ac:dyDescent="0.3">
      <c r="A109028" s="143">
        <v>43435</v>
      </c>
      <c r="B109028" s="120" t="s">
        <v>199</v>
      </c>
      <c r="C109028" s="120" t="s">
        <v>162</v>
      </c>
      <c r="D109028" s="149">
        <v>1.9761836556866237</v>
      </c>
    </row>
    <row r="109029" spans="1:4" x14ac:dyDescent="0.3">
      <c r="A109029" s="143">
        <v>43435</v>
      </c>
      <c r="B109029" s="120" t="s">
        <v>199</v>
      </c>
      <c r="C109029" s="120" t="s">
        <v>163</v>
      </c>
      <c r="D109029" s="149" t="s">
        <v>142</v>
      </c>
    </row>
    <row r="109030" spans="1:4" x14ac:dyDescent="0.3">
      <c r="A109030" s="143">
        <v>43435</v>
      </c>
      <c r="B109030" s="120" t="s">
        <v>199</v>
      </c>
      <c r="C109030" s="120" t="s">
        <v>164</v>
      </c>
      <c r="D109030" s="149" t="s">
        <v>142</v>
      </c>
    </row>
    <row r="109031" spans="1:4" x14ac:dyDescent="0.3">
      <c r="A109031" s="143">
        <v>43435</v>
      </c>
      <c r="B109031" s="120" t="s">
        <v>199</v>
      </c>
      <c r="C109031" s="120" t="s">
        <v>165</v>
      </c>
      <c r="D109031" s="149" t="s">
        <v>142</v>
      </c>
    </row>
    <row r="109032" spans="1:4" x14ac:dyDescent="0.3">
      <c r="A109032" s="143">
        <v>43435</v>
      </c>
      <c r="B109032" s="120" t="s">
        <v>199</v>
      </c>
      <c r="C109032" s="120" t="s">
        <v>166</v>
      </c>
      <c r="D109032" s="149">
        <v>1.9786584940842313</v>
      </c>
    </row>
    <row r="109033" spans="1:4" x14ac:dyDescent="0.3">
      <c r="A109033" s="143">
        <v>43435</v>
      </c>
      <c r="B109033" s="120" t="s">
        <v>199</v>
      </c>
      <c r="C109033" s="120" t="s">
        <v>167</v>
      </c>
      <c r="D109033" s="149" t="s">
        <v>142</v>
      </c>
    </row>
    <row r="109034" spans="1:4" x14ac:dyDescent="0.3">
      <c r="A109034" s="143">
        <v>43435</v>
      </c>
      <c r="B109034" s="120" t="s">
        <v>199</v>
      </c>
      <c r="C109034" s="120" t="s">
        <v>168</v>
      </c>
      <c r="D109034" s="149" t="s">
        <v>142</v>
      </c>
    </row>
    <row r="109035" spans="1:4" x14ac:dyDescent="0.3">
      <c r="A109035" s="143">
        <v>43466</v>
      </c>
      <c r="B109035" s="120" t="s">
        <v>199</v>
      </c>
      <c r="C109035" s="120" t="s">
        <v>141</v>
      </c>
      <c r="D109035" s="149" t="s">
        <v>142</v>
      </c>
    </row>
    <row r="109036" spans="1:4" x14ac:dyDescent="0.3">
      <c r="A109036" s="143">
        <v>43466</v>
      </c>
      <c r="B109036" s="120" t="s">
        <v>199</v>
      </c>
      <c r="C109036" s="120" t="s">
        <v>143</v>
      </c>
      <c r="D109036" s="149" t="s">
        <v>142</v>
      </c>
    </row>
    <row r="109037" spans="1:4" x14ac:dyDescent="0.3">
      <c r="A109037" s="143">
        <v>43466</v>
      </c>
      <c r="B109037" s="120" t="s">
        <v>199</v>
      </c>
      <c r="C109037" s="120" t="s">
        <v>144</v>
      </c>
      <c r="D109037" s="149" t="s">
        <v>142</v>
      </c>
    </row>
    <row r="109038" spans="1:4" x14ac:dyDescent="0.3">
      <c r="A109038" s="143">
        <v>43466</v>
      </c>
      <c r="B109038" s="120" t="s">
        <v>199</v>
      </c>
      <c r="C109038" s="120" t="s">
        <v>145</v>
      </c>
      <c r="D109038" s="149" t="s">
        <v>142</v>
      </c>
    </row>
    <row r="109039" spans="1:4" x14ac:dyDescent="0.3">
      <c r="A109039" s="143">
        <v>43466</v>
      </c>
      <c r="B109039" s="120" t="s">
        <v>199</v>
      </c>
      <c r="C109039" s="120" t="s">
        <v>146</v>
      </c>
      <c r="D109039" s="149" t="s">
        <v>142</v>
      </c>
    </row>
    <row r="109040" spans="1:4" x14ac:dyDescent="0.3">
      <c r="A109040" s="143">
        <v>43466</v>
      </c>
      <c r="B109040" s="120" t="s">
        <v>199</v>
      </c>
      <c r="C109040" s="120" t="s">
        <v>147</v>
      </c>
      <c r="D109040" s="149">
        <v>1.8527010623026523</v>
      </c>
    </row>
    <row r="109041" spans="1:4" x14ac:dyDescent="0.3">
      <c r="A109041" s="143">
        <v>43466</v>
      </c>
      <c r="B109041" s="120" t="s">
        <v>199</v>
      </c>
      <c r="C109041" s="120" t="s">
        <v>148</v>
      </c>
      <c r="D109041" s="149" t="s">
        <v>142</v>
      </c>
    </row>
    <row r="109042" spans="1:4" x14ac:dyDescent="0.3">
      <c r="A109042" s="143">
        <v>43466</v>
      </c>
      <c r="B109042" s="120" t="s">
        <v>199</v>
      </c>
      <c r="C109042" s="120" t="s">
        <v>149</v>
      </c>
      <c r="D109042" s="149" t="s">
        <v>142</v>
      </c>
    </row>
    <row r="109043" spans="1:4" x14ac:dyDescent="0.3">
      <c r="A109043" s="143">
        <v>43466</v>
      </c>
      <c r="B109043" s="120" t="s">
        <v>199</v>
      </c>
      <c r="C109043" s="120" t="s">
        <v>150</v>
      </c>
      <c r="D109043" s="149">
        <v>2.1100204315216518</v>
      </c>
    </row>
    <row r="109044" spans="1:4" x14ac:dyDescent="0.3">
      <c r="A109044" s="143">
        <v>43466</v>
      </c>
      <c r="B109044" s="120" t="s">
        <v>199</v>
      </c>
      <c r="C109044" s="120" t="s">
        <v>151</v>
      </c>
      <c r="D109044" s="149" t="s">
        <v>142</v>
      </c>
    </row>
    <row r="109045" spans="1:4" x14ac:dyDescent="0.3">
      <c r="A109045" s="143">
        <v>43466</v>
      </c>
      <c r="B109045" s="120" t="s">
        <v>199</v>
      </c>
      <c r="C109045" s="120" t="s">
        <v>152</v>
      </c>
      <c r="D109045" s="149">
        <v>2.3604727298129191</v>
      </c>
    </row>
    <row r="109046" spans="1:4" x14ac:dyDescent="0.3">
      <c r="A109046" s="143">
        <v>43466</v>
      </c>
      <c r="B109046" s="120" t="s">
        <v>199</v>
      </c>
      <c r="C109046" s="120" t="s">
        <v>153</v>
      </c>
      <c r="D109046" s="149" t="s">
        <v>142</v>
      </c>
    </row>
    <row r="109047" spans="1:4" x14ac:dyDescent="0.3">
      <c r="A109047" s="143">
        <v>43466</v>
      </c>
      <c r="B109047" s="120" t="s">
        <v>199</v>
      </c>
      <c r="C109047" s="120" t="s">
        <v>154</v>
      </c>
      <c r="D109047" s="149">
        <v>1.9206920530465221</v>
      </c>
    </row>
    <row r="109048" spans="1:4" x14ac:dyDescent="0.3">
      <c r="A109048" s="143">
        <v>43466</v>
      </c>
      <c r="B109048" s="120" t="s">
        <v>199</v>
      </c>
      <c r="C109048" s="120" t="s">
        <v>155</v>
      </c>
      <c r="D109048" s="149" t="s">
        <v>142</v>
      </c>
    </row>
    <row r="109049" spans="1:4" x14ac:dyDescent="0.3">
      <c r="A109049" s="143">
        <v>43466</v>
      </c>
      <c r="B109049" s="120" t="s">
        <v>199</v>
      </c>
      <c r="C109049" s="120" t="s">
        <v>156</v>
      </c>
      <c r="D109049" s="149" t="s">
        <v>142</v>
      </c>
    </row>
    <row r="109050" spans="1:4" x14ac:dyDescent="0.3">
      <c r="A109050" s="143">
        <v>43466</v>
      </c>
      <c r="B109050" s="120" t="s">
        <v>199</v>
      </c>
      <c r="C109050" s="120" t="s">
        <v>157</v>
      </c>
      <c r="D109050" s="149">
        <v>1.940416567053068</v>
      </c>
    </row>
    <row r="109051" spans="1:4" x14ac:dyDescent="0.3">
      <c r="A109051" s="143">
        <v>43466</v>
      </c>
      <c r="B109051" s="120" t="s">
        <v>199</v>
      </c>
      <c r="C109051" s="120" t="s">
        <v>158</v>
      </c>
      <c r="D109051" s="149" t="s">
        <v>142</v>
      </c>
    </row>
    <row r="109052" spans="1:4" x14ac:dyDescent="0.3">
      <c r="A109052" s="143">
        <v>43466</v>
      </c>
      <c r="B109052" s="120" t="s">
        <v>199</v>
      </c>
      <c r="C109052" s="120" t="s">
        <v>159</v>
      </c>
      <c r="D109052" s="149" t="s">
        <v>142</v>
      </c>
    </row>
    <row r="109053" spans="1:4" x14ac:dyDescent="0.3">
      <c r="A109053" s="143">
        <v>43466</v>
      </c>
      <c r="B109053" s="120" t="s">
        <v>199</v>
      </c>
      <c r="C109053" s="120" t="s">
        <v>160</v>
      </c>
      <c r="D109053" s="149" t="s">
        <v>142</v>
      </c>
    </row>
    <row r="109054" spans="1:4" x14ac:dyDescent="0.3">
      <c r="A109054" s="143">
        <v>43466</v>
      </c>
      <c r="B109054" s="120" t="s">
        <v>199</v>
      </c>
      <c r="C109054" s="120" t="s">
        <v>161</v>
      </c>
      <c r="D109054" s="149" t="s">
        <v>142</v>
      </c>
    </row>
    <row r="109055" spans="1:4" x14ac:dyDescent="0.3">
      <c r="A109055" s="143">
        <v>43466</v>
      </c>
      <c r="B109055" s="120" t="s">
        <v>199</v>
      </c>
      <c r="C109055" s="120" t="s">
        <v>162</v>
      </c>
      <c r="D109055" s="149">
        <v>1.8976214816106844</v>
      </c>
    </row>
    <row r="109056" spans="1:4" x14ac:dyDescent="0.3">
      <c r="A109056" s="143">
        <v>43466</v>
      </c>
      <c r="B109056" s="120" t="s">
        <v>199</v>
      </c>
      <c r="C109056" s="120" t="s">
        <v>163</v>
      </c>
      <c r="D109056" s="149" t="s">
        <v>142</v>
      </c>
    </row>
    <row r="109057" spans="1:4" x14ac:dyDescent="0.3">
      <c r="A109057" s="143">
        <v>43466</v>
      </c>
      <c r="B109057" s="120" t="s">
        <v>199</v>
      </c>
      <c r="C109057" s="120" t="s">
        <v>164</v>
      </c>
      <c r="D109057" s="149" t="s">
        <v>142</v>
      </c>
    </row>
    <row r="109058" spans="1:4" x14ac:dyDescent="0.3">
      <c r="A109058" s="143">
        <v>43466</v>
      </c>
      <c r="B109058" s="120" t="s">
        <v>199</v>
      </c>
      <c r="C109058" s="120" t="s">
        <v>165</v>
      </c>
      <c r="D109058" s="149" t="s">
        <v>142</v>
      </c>
    </row>
    <row r="109059" spans="1:4" x14ac:dyDescent="0.3">
      <c r="A109059" s="143">
        <v>43466</v>
      </c>
      <c r="B109059" s="120" t="s">
        <v>199</v>
      </c>
      <c r="C109059" s="120" t="s">
        <v>166</v>
      </c>
      <c r="D109059" s="149">
        <v>2.0108811624638401</v>
      </c>
    </row>
    <row r="109060" spans="1:4" x14ac:dyDescent="0.3">
      <c r="A109060" s="143">
        <v>43466</v>
      </c>
      <c r="B109060" s="120" t="s">
        <v>199</v>
      </c>
      <c r="C109060" s="120" t="s">
        <v>167</v>
      </c>
      <c r="D109060" s="149" t="s">
        <v>142</v>
      </c>
    </row>
    <row r="109061" spans="1:4" x14ac:dyDescent="0.3">
      <c r="A109061" s="143">
        <v>43466</v>
      </c>
      <c r="B109061" s="120" t="s">
        <v>199</v>
      </c>
      <c r="C109061" s="120" t="s">
        <v>168</v>
      </c>
      <c r="D109061" s="149" t="s">
        <v>142</v>
      </c>
    </row>
    <row r="109062" spans="1:4" x14ac:dyDescent="0.3">
      <c r="A109062" s="143">
        <v>43497</v>
      </c>
      <c r="B109062" s="120" t="s">
        <v>199</v>
      </c>
      <c r="C109062" s="120" t="s">
        <v>141</v>
      </c>
      <c r="D109062" s="149" t="s">
        <v>142</v>
      </c>
    </row>
    <row r="109063" spans="1:4" x14ac:dyDescent="0.3">
      <c r="A109063" s="143">
        <v>43497</v>
      </c>
      <c r="B109063" s="120" t="s">
        <v>199</v>
      </c>
      <c r="C109063" s="120" t="s">
        <v>143</v>
      </c>
      <c r="D109063" s="149" t="s">
        <v>142</v>
      </c>
    </row>
    <row r="109064" spans="1:4" x14ac:dyDescent="0.3">
      <c r="A109064" s="143">
        <v>43497</v>
      </c>
      <c r="B109064" s="120" t="s">
        <v>199</v>
      </c>
      <c r="C109064" s="120" t="s">
        <v>144</v>
      </c>
      <c r="D109064" s="149" t="s">
        <v>142</v>
      </c>
    </row>
    <row r="109065" spans="1:4" x14ac:dyDescent="0.3">
      <c r="A109065" s="143">
        <v>43497</v>
      </c>
      <c r="B109065" s="120" t="s">
        <v>199</v>
      </c>
      <c r="C109065" s="120" t="s">
        <v>145</v>
      </c>
      <c r="D109065" s="149" t="s">
        <v>142</v>
      </c>
    </row>
    <row r="109066" spans="1:4" x14ac:dyDescent="0.3">
      <c r="A109066" s="143">
        <v>43497</v>
      </c>
      <c r="B109066" s="120" t="s">
        <v>199</v>
      </c>
      <c r="C109066" s="120" t="s">
        <v>146</v>
      </c>
      <c r="D109066" s="149" t="s">
        <v>142</v>
      </c>
    </row>
    <row r="109067" spans="1:4" x14ac:dyDescent="0.3">
      <c r="A109067" s="143">
        <v>43497</v>
      </c>
      <c r="B109067" s="120" t="s">
        <v>199</v>
      </c>
      <c r="C109067" s="120" t="s">
        <v>147</v>
      </c>
      <c r="D109067" s="149">
        <v>1.9195005732249881</v>
      </c>
    </row>
    <row r="109068" spans="1:4" x14ac:dyDescent="0.3">
      <c r="A109068" s="143">
        <v>43497</v>
      </c>
      <c r="B109068" s="120" t="s">
        <v>199</v>
      </c>
      <c r="C109068" s="120" t="s">
        <v>148</v>
      </c>
      <c r="D109068" s="149" t="s">
        <v>142</v>
      </c>
    </row>
    <row r="109069" spans="1:4" x14ac:dyDescent="0.3">
      <c r="A109069" s="143">
        <v>43497</v>
      </c>
      <c r="B109069" s="120" t="s">
        <v>199</v>
      </c>
      <c r="C109069" s="120" t="s">
        <v>149</v>
      </c>
      <c r="D109069" s="149" t="s">
        <v>142</v>
      </c>
    </row>
    <row r="109070" spans="1:4" x14ac:dyDescent="0.3">
      <c r="A109070" s="143">
        <v>43497</v>
      </c>
      <c r="B109070" s="120" t="s">
        <v>199</v>
      </c>
      <c r="C109070" s="120" t="s">
        <v>150</v>
      </c>
      <c r="D109070" s="149">
        <v>2.3083349150304526</v>
      </c>
    </row>
    <row r="109071" spans="1:4" x14ac:dyDescent="0.3">
      <c r="A109071" s="143">
        <v>43497</v>
      </c>
      <c r="B109071" s="120" t="s">
        <v>199</v>
      </c>
      <c r="C109071" s="120" t="s">
        <v>151</v>
      </c>
      <c r="D109071" s="149" t="s">
        <v>142</v>
      </c>
    </row>
    <row r="109072" spans="1:4" x14ac:dyDescent="0.3">
      <c r="A109072" s="143">
        <v>43497</v>
      </c>
      <c r="B109072" s="120" t="s">
        <v>199</v>
      </c>
      <c r="C109072" s="120" t="s">
        <v>152</v>
      </c>
      <c r="D109072" s="149">
        <v>2.6375775490104294</v>
      </c>
    </row>
    <row r="109073" spans="1:4" x14ac:dyDescent="0.3">
      <c r="A109073" s="143">
        <v>43497</v>
      </c>
      <c r="B109073" s="120" t="s">
        <v>199</v>
      </c>
      <c r="C109073" s="120" t="s">
        <v>153</v>
      </c>
      <c r="D109073" s="149" t="s">
        <v>142</v>
      </c>
    </row>
    <row r="109074" spans="1:4" x14ac:dyDescent="0.3">
      <c r="A109074" s="143">
        <v>43497</v>
      </c>
      <c r="B109074" s="120" t="s">
        <v>199</v>
      </c>
      <c r="C109074" s="120" t="s">
        <v>154</v>
      </c>
      <c r="D109074" s="149">
        <v>2.2813450748961284</v>
      </c>
    </row>
    <row r="109075" spans="1:4" x14ac:dyDescent="0.3">
      <c r="A109075" s="143">
        <v>43497</v>
      </c>
      <c r="B109075" s="120" t="s">
        <v>199</v>
      </c>
      <c r="C109075" s="120" t="s">
        <v>155</v>
      </c>
      <c r="D109075" s="149" t="s">
        <v>142</v>
      </c>
    </row>
    <row r="109076" spans="1:4" x14ac:dyDescent="0.3">
      <c r="A109076" s="143">
        <v>43497</v>
      </c>
      <c r="B109076" s="120" t="s">
        <v>199</v>
      </c>
      <c r="C109076" s="120" t="s">
        <v>156</v>
      </c>
      <c r="D109076" s="149" t="s">
        <v>142</v>
      </c>
    </row>
    <row r="109077" spans="1:4" x14ac:dyDescent="0.3">
      <c r="A109077" s="143">
        <v>43497</v>
      </c>
      <c r="B109077" s="120" t="s">
        <v>199</v>
      </c>
      <c r="C109077" s="120" t="s">
        <v>157</v>
      </c>
      <c r="D109077" s="149">
        <v>1.9649125513865815</v>
      </c>
    </row>
    <row r="109078" spans="1:4" x14ac:dyDescent="0.3">
      <c r="A109078" s="143">
        <v>43497</v>
      </c>
      <c r="B109078" s="120" t="s">
        <v>199</v>
      </c>
      <c r="C109078" s="120" t="s">
        <v>158</v>
      </c>
      <c r="D109078" s="149" t="s">
        <v>142</v>
      </c>
    </row>
    <row r="109079" spans="1:4" x14ac:dyDescent="0.3">
      <c r="A109079" s="143">
        <v>43497</v>
      </c>
      <c r="B109079" s="120" t="s">
        <v>199</v>
      </c>
      <c r="C109079" s="120" t="s">
        <v>159</v>
      </c>
      <c r="D109079" s="149" t="s">
        <v>142</v>
      </c>
    </row>
    <row r="109080" spans="1:4" x14ac:dyDescent="0.3">
      <c r="A109080" s="143">
        <v>43497</v>
      </c>
      <c r="B109080" s="120" t="s">
        <v>199</v>
      </c>
      <c r="C109080" s="120" t="s">
        <v>160</v>
      </c>
      <c r="D109080" s="149" t="s">
        <v>142</v>
      </c>
    </row>
    <row r="109081" spans="1:4" x14ac:dyDescent="0.3">
      <c r="A109081" s="143">
        <v>43497</v>
      </c>
      <c r="B109081" s="120" t="s">
        <v>199</v>
      </c>
      <c r="C109081" s="120" t="s">
        <v>161</v>
      </c>
      <c r="D109081" s="149" t="s">
        <v>142</v>
      </c>
    </row>
    <row r="109082" spans="1:4" x14ac:dyDescent="0.3">
      <c r="A109082" s="143">
        <v>43497</v>
      </c>
      <c r="B109082" s="120" t="s">
        <v>199</v>
      </c>
      <c r="C109082" s="120" t="s">
        <v>162</v>
      </c>
      <c r="D109082" s="149">
        <v>2.1495849345845981</v>
      </c>
    </row>
    <row r="109083" spans="1:4" x14ac:dyDescent="0.3">
      <c r="A109083" s="143">
        <v>43497</v>
      </c>
      <c r="B109083" s="120" t="s">
        <v>199</v>
      </c>
      <c r="C109083" s="120" t="s">
        <v>163</v>
      </c>
      <c r="D109083" s="149" t="s">
        <v>142</v>
      </c>
    </row>
    <row r="109084" spans="1:4" x14ac:dyDescent="0.3">
      <c r="A109084" s="143">
        <v>43497</v>
      </c>
      <c r="B109084" s="120" t="s">
        <v>199</v>
      </c>
      <c r="C109084" s="120" t="s">
        <v>164</v>
      </c>
      <c r="D109084" s="149" t="s">
        <v>142</v>
      </c>
    </row>
    <row r="109085" spans="1:4" x14ac:dyDescent="0.3">
      <c r="A109085" s="143">
        <v>43497</v>
      </c>
      <c r="B109085" s="120" t="s">
        <v>199</v>
      </c>
      <c r="C109085" s="120" t="s">
        <v>165</v>
      </c>
      <c r="D109085" s="149" t="s">
        <v>142</v>
      </c>
    </row>
    <row r="109086" spans="1:4" x14ac:dyDescent="0.3">
      <c r="A109086" s="143">
        <v>43497</v>
      </c>
      <c r="B109086" s="120" t="s">
        <v>199</v>
      </c>
      <c r="C109086" s="120" t="s">
        <v>166</v>
      </c>
      <c r="D109086" s="149">
        <v>2.254528293063284</v>
      </c>
    </row>
    <row r="109087" spans="1:4" x14ac:dyDescent="0.3">
      <c r="A109087" s="143">
        <v>43497</v>
      </c>
      <c r="B109087" s="120" t="s">
        <v>199</v>
      </c>
      <c r="C109087" s="120" t="s">
        <v>167</v>
      </c>
      <c r="D109087" s="149" t="s">
        <v>142</v>
      </c>
    </row>
    <row r="109088" spans="1:4" x14ac:dyDescent="0.3">
      <c r="A109088" s="143">
        <v>43497</v>
      </c>
      <c r="B109088" s="120" t="s">
        <v>199</v>
      </c>
      <c r="C109088" s="120" t="s">
        <v>168</v>
      </c>
      <c r="D109088" s="149" t="s">
        <v>142</v>
      </c>
    </row>
    <row r="109089" spans="1:4" x14ac:dyDescent="0.3">
      <c r="A109089" s="143">
        <v>43525</v>
      </c>
      <c r="B109089" s="120" t="s">
        <v>199</v>
      </c>
      <c r="C109089" s="120" t="s">
        <v>141</v>
      </c>
      <c r="D109089" s="149" t="s">
        <v>142</v>
      </c>
    </row>
    <row r="109090" spans="1:4" x14ac:dyDescent="0.3">
      <c r="A109090" s="143">
        <v>43525</v>
      </c>
      <c r="B109090" s="120" t="s">
        <v>199</v>
      </c>
      <c r="C109090" s="120" t="s">
        <v>143</v>
      </c>
      <c r="D109090" s="149" t="s">
        <v>142</v>
      </c>
    </row>
    <row r="109091" spans="1:4" x14ac:dyDescent="0.3">
      <c r="A109091" s="143">
        <v>43525</v>
      </c>
      <c r="B109091" s="120" t="s">
        <v>199</v>
      </c>
      <c r="C109091" s="120" t="s">
        <v>144</v>
      </c>
      <c r="D109091" s="149" t="s">
        <v>142</v>
      </c>
    </row>
    <row r="109092" spans="1:4" x14ac:dyDescent="0.3">
      <c r="A109092" s="143">
        <v>43525</v>
      </c>
      <c r="B109092" s="120" t="s">
        <v>199</v>
      </c>
      <c r="C109092" s="120" t="s">
        <v>145</v>
      </c>
      <c r="D109092" s="149" t="s">
        <v>142</v>
      </c>
    </row>
    <row r="109093" spans="1:4" x14ac:dyDescent="0.3">
      <c r="A109093" s="143">
        <v>43525</v>
      </c>
      <c r="B109093" s="120" t="s">
        <v>199</v>
      </c>
      <c r="C109093" s="120" t="s">
        <v>146</v>
      </c>
      <c r="D109093" s="149" t="s">
        <v>142</v>
      </c>
    </row>
    <row r="109094" spans="1:4" x14ac:dyDescent="0.3">
      <c r="A109094" s="143">
        <v>43525</v>
      </c>
      <c r="B109094" s="120" t="s">
        <v>199</v>
      </c>
      <c r="C109094" s="120" t="s">
        <v>147</v>
      </c>
      <c r="D109094" s="149">
        <v>1.9207394810278913</v>
      </c>
    </row>
    <row r="109095" spans="1:4" x14ac:dyDescent="0.3">
      <c r="A109095" s="143">
        <v>43525</v>
      </c>
      <c r="B109095" s="120" t="s">
        <v>199</v>
      </c>
      <c r="C109095" s="120" t="s">
        <v>148</v>
      </c>
      <c r="D109095" s="149" t="s">
        <v>142</v>
      </c>
    </row>
    <row r="109096" spans="1:4" x14ac:dyDescent="0.3">
      <c r="A109096" s="143">
        <v>43525</v>
      </c>
      <c r="B109096" s="120" t="s">
        <v>199</v>
      </c>
      <c r="C109096" s="120" t="s">
        <v>149</v>
      </c>
      <c r="D109096" s="149" t="s">
        <v>142</v>
      </c>
    </row>
    <row r="109097" spans="1:4" x14ac:dyDescent="0.3">
      <c r="A109097" s="143">
        <v>43525</v>
      </c>
      <c r="B109097" s="120" t="s">
        <v>199</v>
      </c>
      <c r="C109097" s="120" t="s">
        <v>150</v>
      </c>
      <c r="D109097" s="149">
        <v>2.4137920317913184</v>
      </c>
    </row>
    <row r="109098" spans="1:4" x14ac:dyDescent="0.3">
      <c r="A109098" s="143">
        <v>43525</v>
      </c>
      <c r="B109098" s="120" t="s">
        <v>199</v>
      </c>
      <c r="C109098" s="120" t="s">
        <v>151</v>
      </c>
      <c r="D109098" s="149" t="s">
        <v>142</v>
      </c>
    </row>
    <row r="109099" spans="1:4" x14ac:dyDescent="0.3">
      <c r="A109099" s="143">
        <v>43525</v>
      </c>
      <c r="B109099" s="120" t="s">
        <v>199</v>
      </c>
      <c r="C109099" s="120" t="s">
        <v>152</v>
      </c>
      <c r="D109099" s="149">
        <v>2.7977361101072367</v>
      </c>
    </row>
    <row r="109100" spans="1:4" x14ac:dyDescent="0.3">
      <c r="A109100" s="143">
        <v>43525</v>
      </c>
      <c r="B109100" s="120" t="s">
        <v>199</v>
      </c>
      <c r="C109100" s="120" t="s">
        <v>153</v>
      </c>
      <c r="D109100" s="149" t="s">
        <v>142</v>
      </c>
    </row>
    <row r="109101" spans="1:4" x14ac:dyDescent="0.3">
      <c r="A109101" s="143">
        <v>43525</v>
      </c>
      <c r="B109101" s="120" t="s">
        <v>199</v>
      </c>
      <c r="C109101" s="120" t="s">
        <v>154</v>
      </c>
      <c r="D109101" s="149">
        <v>2.3179107970905664</v>
      </c>
    </row>
    <row r="109102" spans="1:4" x14ac:dyDescent="0.3">
      <c r="A109102" s="143">
        <v>43525</v>
      </c>
      <c r="B109102" s="120" t="s">
        <v>199</v>
      </c>
      <c r="C109102" s="120" t="s">
        <v>155</v>
      </c>
      <c r="D109102" s="149" t="s">
        <v>142</v>
      </c>
    </row>
    <row r="109103" spans="1:4" x14ac:dyDescent="0.3">
      <c r="A109103" s="143">
        <v>43525</v>
      </c>
      <c r="B109103" s="120" t="s">
        <v>199</v>
      </c>
      <c r="C109103" s="120" t="s">
        <v>156</v>
      </c>
      <c r="D109103" s="149" t="s">
        <v>142</v>
      </c>
    </row>
    <row r="109104" spans="1:4" x14ac:dyDescent="0.3">
      <c r="A109104" s="143">
        <v>43525</v>
      </c>
      <c r="B109104" s="120" t="s">
        <v>199</v>
      </c>
      <c r="C109104" s="120" t="s">
        <v>157</v>
      </c>
      <c r="D109104" s="149">
        <v>2.1201969274578811</v>
      </c>
    </row>
    <row r="109105" spans="1:4" x14ac:dyDescent="0.3">
      <c r="A109105" s="143">
        <v>43525</v>
      </c>
      <c r="B109105" s="120" t="s">
        <v>199</v>
      </c>
      <c r="C109105" s="120" t="s">
        <v>158</v>
      </c>
      <c r="D109105" s="149" t="s">
        <v>142</v>
      </c>
    </row>
    <row r="109106" spans="1:4" x14ac:dyDescent="0.3">
      <c r="A109106" s="143">
        <v>43525</v>
      </c>
      <c r="B109106" s="120" t="s">
        <v>199</v>
      </c>
      <c r="C109106" s="120" t="s">
        <v>159</v>
      </c>
      <c r="D109106" s="149" t="s">
        <v>142</v>
      </c>
    </row>
    <row r="109107" spans="1:4" x14ac:dyDescent="0.3">
      <c r="A109107" s="143">
        <v>43525</v>
      </c>
      <c r="B109107" s="120" t="s">
        <v>199</v>
      </c>
      <c r="C109107" s="120" t="s">
        <v>160</v>
      </c>
      <c r="D109107" s="149" t="s">
        <v>142</v>
      </c>
    </row>
    <row r="109108" spans="1:4" x14ac:dyDescent="0.3">
      <c r="A109108" s="143">
        <v>43525</v>
      </c>
      <c r="B109108" s="120" t="s">
        <v>199</v>
      </c>
      <c r="C109108" s="120" t="s">
        <v>161</v>
      </c>
      <c r="D109108" s="149" t="s">
        <v>142</v>
      </c>
    </row>
    <row r="109109" spans="1:4" x14ac:dyDescent="0.3">
      <c r="A109109" s="143">
        <v>43525</v>
      </c>
      <c r="B109109" s="120" t="s">
        <v>199</v>
      </c>
      <c r="C109109" s="120" t="s">
        <v>162</v>
      </c>
      <c r="D109109" s="149" t="s">
        <v>142</v>
      </c>
    </row>
    <row r="109110" spans="1:4" x14ac:dyDescent="0.3">
      <c r="A109110" s="143">
        <v>43525</v>
      </c>
      <c r="B109110" s="120" t="s">
        <v>199</v>
      </c>
      <c r="C109110" s="120" t="s">
        <v>163</v>
      </c>
      <c r="D109110" s="149" t="s">
        <v>142</v>
      </c>
    </row>
    <row r="109111" spans="1:4" x14ac:dyDescent="0.3">
      <c r="A109111" s="143">
        <v>43525</v>
      </c>
      <c r="B109111" s="120" t="s">
        <v>199</v>
      </c>
      <c r="C109111" s="120" t="s">
        <v>164</v>
      </c>
      <c r="D109111" s="149" t="s">
        <v>142</v>
      </c>
    </row>
    <row r="109112" spans="1:4" x14ac:dyDescent="0.3">
      <c r="A109112" s="143">
        <v>43525</v>
      </c>
      <c r="B109112" s="120" t="s">
        <v>199</v>
      </c>
      <c r="C109112" s="120" t="s">
        <v>165</v>
      </c>
      <c r="D109112" s="149" t="s">
        <v>142</v>
      </c>
    </row>
    <row r="109113" spans="1:4" x14ac:dyDescent="0.3">
      <c r="A109113" s="143">
        <v>43525</v>
      </c>
      <c r="B109113" s="120" t="s">
        <v>199</v>
      </c>
      <c r="C109113" s="120" t="s">
        <v>166</v>
      </c>
      <c r="D109113" s="149">
        <v>2.1618545258400443</v>
      </c>
    </row>
    <row r="109114" spans="1:4" x14ac:dyDescent="0.3">
      <c r="A109114" s="143">
        <v>43525</v>
      </c>
      <c r="B109114" s="120" t="s">
        <v>199</v>
      </c>
      <c r="C109114" s="120" t="s">
        <v>167</v>
      </c>
      <c r="D109114" s="149" t="s">
        <v>142</v>
      </c>
    </row>
    <row r="109115" spans="1:4" x14ac:dyDescent="0.3">
      <c r="A109115" s="143">
        <v>43525</v>
      </c>
      <c r="B109115" s="120" t="s">
        <v>199</v>
      </c>
      <c r="C109115" s="120" t="s">
        <v>168</v>
      </c>
      <c r="D109115" s="149" t="s">
        <v>142</v>
      </c>
    </row>
    <row r="109116" spans="1:4" x14ac:dyDescent="0.3">
      <c r="A109116" s="143">
        <v>43556</v>
      </c>
      <c r="B109116" s="120" t="s">
        <v>199</v>
      </c>
      <c r="C109116" s="120" t="s">
        <v>141</v>
      </c>
      <c r="D109116" s="149" t="s">
        <v>142</v>
      </c>
    </row>
    <row r="109117" spans="1:4" x14ac:dyDescent="0.3">
      <c r="A109117" s="143">
        <v>43556</v>
      </c>
      <c r="B109117" s="120" t="s">
        <v>199</v>
      </c>
      <c r="C109117" s="120" t="s">
        <v>143</v>
      </c>
      <c r="D109117" s="149" t="s">
        <v>142</v>
      </c>
    </row>
    <row r="109118" spans="1:4" x14ac:dyDescent="0.3">
      <c r="A109118" s="143">
        <v>43556</v>
      </c>
      <c r="B109118" s="120" t="s">
        <v>199</v>
      </c>
      <c r="C109118" s="120" t="s">
        <v>144</v>
      </c>
      <c r="D109118" s="149" t="s">
        <v>142</v>
      </c>
    </row>
    <row r="109119" spans="1:4" x14ac:dyDescent="0.3">
      <c r="A109119" s="143">
        <v>43556</v>
      </c>
      <c r="B109119" s="120" t="s">
        <v>199</v>
      </c>
      <c r="C109119" s="120" t="s">
        <v>145</v>
      </c>
      <c r="D109119" s="149" t="s">
        <v>142</v>
      </c>
    </row>
    <row r="109120" spans="1:4" x14ac:dyDescent="0.3">
      <c r="A109120" s="143">
        <v>43556</v>
      </c>
      <c r="B109120" s="120" t="s">
        <v>199</v>
      </c>
      <c r="C109120" s="120" t="s">
        <v>146</v>
      </c>
      <c r="D109120" s="149" t="s">
        <v>142</v>
      </c>
    </row>
    <row r="109121" spans="1:4" x14ac:dyDescent="0.3">
      <c r="A109121" s="143">
        <v>43556</v>
      </c>
      <c r="B109121" s="120" t="s">
        <v>199</v>
      </c>
      <c r="C109121" s="120" t="s">
        <v>147</v>
      </c>
      <c r="D109121" s="149">
        <v>1.9148827512804527</v>
      </c>
    </row>
    <row r="109122" spans="1:4" x14ac:dyDescent="0.3">
      <c r="A109122" s="143">
        <v>43556</v>
      </c>
      <c r="B109122" s="120" t="s">
        <v>199</v>
      </c>
      <c r="C109122" s="120" t="s">
        <v>148</v>
      </c>
      <c r="D109122" s="149" t="s">
        <v>142</v>
      </c>
    </row>
    <row r="109123" spans="1:4" x14ac:dyDescent="0.3">
      <c r="A109123" s="143">
        <v>43556</v>
      </c>
      <c r="B109123" s="120" t="s">
        <v>199</v>
      </c>
      <c r="C109123" s="120" t="s">
        <v>149</v>
      </c>
      <c r="D109123" s="149" t="s">
        <v>142</v>
      </c>
    </row>
    <row r="109124" spans="1:4" x14ac:dyDescent="0.3">
      <c r="A109124" s="143">
        <v>43556</v>
      </c>
      <c r="B109124" s="120" t="s">
        <v>199</v>
      </c>
      <c r="C109124" s="120" t="s">
        <v>150</v>
      </c>
      <c r="D109124" s="149" t="s">
        <v>142</v>
      </c>
    </row>
    <row r="109125" spans="1:4" x14ac:dyDescent="0.3">
      <c r="A109125" s="143">
        <v>43556</v>
      </c>
      <c r="B109125" s="120" t="s">
        <v>199</v>
      </c>
      <c r="C109125" s="120" t="s">
        <v>151</v>
      </c>
      <c r="D109125" s="149" t="s">
        <v>142</v>
      </c>
    </row>
    <row r="109126" spans="1:4" x14ac:dyDescent="0.3">
      <c r="A109126" s="143">
        <v>43556</v>
      </c>
      <c r="B109126" s="120" t="s">
        <v>199</v>
      </c>
      <c r="C109126" s="120" t="s">
        <v>152</v>
      </c>
      <c r="D109126" s="149">
        <v>2.864795027028932</v>
      </c>
    </row>
    <row r="109127" spans="1:4" x14ac:dyDescent="0.3">
      <c r="A109127" s="143">
        <v>43556</v>
      </c>
      <c r="B109127" s="120" t="s">
        <v>199</v>
      </c>
      <c r="C109127" s="120" t="s">
        <v>153</v>
      </c>
      <c r="D109127" s="149" t="s">
        <v>142</v>
      </c>
    </row>
    <row r="109128" spans="1:4" x14ac:dyDescent="0.3">
      <c r="A109128" s="143">
        <v>43556</v>
      </c>
      <c r="B109128" s="120" t="s">
        <v>199</v>
      </c>
      <c r="C109128" s="120" t="s">
        <v>154</v>
      </c>
      <c r="D109128" s="149">
        <v>2.1821585527066825</v>
      </c>
    </row>
    <row r="109129" spans="1:4" x14ac:dyDescent="0.3">
      <c r="A109129" s="143">
        <v>43556</v>
      </c>
      <c r="B109129" s="120" t="s">
        <v>199</v>
      </c>
      <c r="C109129" s="120" t="s">
        <v>155</v>
      </c>
      <c r="D109129" s="149" t="s">
        <v>142</v>
      </c>
    </row>
    <row r="109130" spans="1:4" x14ac:dyDescent="0.3">
      <c r="A109130" s="143">
        <v>43556</v>
      </c>
      <c r="B109130" s="120" t="s">
        <v>199</v>
      </c>
      <c r="C109130" s="120" t="s">
        <v>156</v>
      </c>
      <c r="D109130" s="149" t="s">
        <v>142</v>
      </c>
    </row>
    <row r="109131" spans="1:4" x14ac:dyDescent="0.3">
      <c r="A109131" s="143">
        <v>43556</v>
      </c>
      <c r="B109131" s="120" t="s">
        <v>199</v>
      </c>
      <c r="C109131" s="120" t="s">
        <v>157</v>
      </c>
      <c r="D109131" s="149">
        <v>2.0570965177552094</v>
      </c>
    </row>
    <row r="109132" spans="1:4" x14ac:dyDescent="0.3">
      <c r="A109132" s="143">
        <v>43556</v>
      </c>
      <c r="B109132" s="120" t="s">
        <v>199</v>
      </c>
      <c r="C109132" s="120" t="s">
        <v>158</v>
      </c>
      <c r="D109132" s="149" t="s">
        <v>142</v>
      </c>
    </row>
    <row r="109133" spans="1:4" x14ac:dyDescent="0.3">
      <c r="A109133" s="143">
        <v>43556</v>
      </c>
      <c r="B109133" s="120" t="s">
        <v>199</v>
      </c>
      <c r="C109133" s="120" t="s">
        <v>159</v>
      </c>
      <c r="D109133" s="149" t="s">
        <v>142</v>
      </c>
    </row>
    <row r="109134" spans="1:4" x14ac:dyDescent="0.3">
      <c r="A109134" s="143">
        <v>43556</v>
      </c>
      <c r="B109134" s="120" t="s">
        <v>199</v>
      </c>
      <c r="C109134" s="120" t="s">
        <v>160</v>
      </c>
      <c r="D109134" s="149" t="s">
        <v>142</v>
      </c>
    </row>
    <row r="109135" spans="1:4" x14ac:dyDescent="0.3">
      <c r="A109135" s="143">
        <v>43556</v>
      </c>
      <c r="B109135" s="120" t="s">
        <v>199</v>
      </c>
      <c r="C109135" s="120" t="s">
        <v>161</v>
      </c>
      <c r="D109135" s="149" t="s">
        <v>142</v>
      </c>
    </row>
    <row r="109136" spans="1:4" x14ac:dyDescent="0.3">
      <c r="A109136" s="143">
        <v>43556</v>
      </c>
      <c r="B109136" s="120" t="s">
        <v>199</v>
      </c>
      <c r="C109136" s="120" t="s">
        <v>162</v>
      </c>
      <c r="D109136" s="149" t="s">
        <v>142</v>
      </c>
    </row>
    <row r="109137" spans="1:4" x14ac:dyDescent="0.3">
      <c r="A109137" s="143">
        <v>43556</v>
      </c>
      <c r="B109137" s="120" t="s">
        <v>199</v>
      </c>
      <c r="C109137" s="120" t="s">
        <v>163</v>
      </c>
      <c r="D109137" s="149" t="s">
        <v>142</v>
      </c>
    </row>
    <row r="109138" spans="1:4" x14ac:dyDescent="0.3">
      <c r="A109138" s="143">
        <v>43556</v>
      </c>
      <c r="B109138" s="120" t="s">
        <v>199</v>
      </c>
      <c r="C109138" s="120" t="s">
        <v>164</v>
      </c>
      <c r="D109138" s="149" t="s">
        <v>142</v>
      </c>
    </row>
    <row r="109139" spans="1:4" x14ac:dyDescent="0.3">
      <c r="A109139" s="143">
        <v>43556</v>
      </c>
      <c r="B109139" s="120" t="s">
        <v>199</v>
      </c>
      <c r="C109139" s="120" t="s">
        <v>165</v>
      </c>
      <c r="D109139" s="149" t="s">
        <v>142</v>
      </c>
    </row>
    <row r="109140" spans="1:4" x14ac:dyDescent="0.3">
      <c r="A109140" s="143">
        <v>43556</v>
      </c>
      <c r="B109140" s="120" t="s">
        <v>199</v>
      </c>
      <c r="C109140" s="120" t="s">
        <v>166</v>
      </c>
      <c r="D109140" s="149">
        <v>2.2416016745389697</v>
      </c>
    </row>
    <row r="109141" spans="1:4" x14ac:dyDescent="0.3">
      <c r="A109141" s="143">
        <v>43556</v>
      </c>
      <c r="B109141" s="120" t="s">
        <v>199</v>
      </c>
      <c r="C109141" s="120" t="s">
        <v>167</v>
      </c>
      <c r="D109141" s="149" t="s">
        <v>142</v>
      </c>
    </row>
    <row r="109142" spans="1:4" x14ac:dyDescent="0.3">
      <c r="A109142" s="143">
        <v>43556</v>
      </c>
      <c r="B109142" s="120" t="s">
        <v>199</v>
      </c>
      <c r="C109142" s="120" t="s">
        <v>168</v>
      </c>
      <c r="D109142" s="149" t="s">
        <v>142</v>
      </c>
    </row>
    <row r="109143" spans="1:4" x14ac:dyDescent="0.3">
      <c r="A109143" s="143">
        <v>43586</v>
      </c>
      <c r="B109143" s="120" t="s">
        <v>199</v>
      </c>
      <c r="C109143" s="120" t="s">
        <v>141</v>
      </c>
      <c r="D109143" s="149" t="s">
        <v>142</v>
      </c>
    </row>
    <row r="109144" spans="1:4" x14ac:dyDescent="0.3">
      <c r="A109144" s="143">
        <v>43586</v>
      </c>
      <c r="B109144" s="120" t="s">
        <v>199</v>
      </c>
      <c r="C109144" s="120" t="s">
        <v>143</v>
      </c>
      <c r="D109144" s="149" t="s">
        <v>142</v>
      </c>
    </row>
    <row r="109145" spans="1:4" x14ac:dyDescent="0.3">
      <c r="A109145" s="143">
        <v>43586</v>
      </c>
      <c r="B109145" s="120" t="s">
        <v>199</v>
      </c>
      <c r="C109145" s="120" t="s">
        <v>144</v>
      </c>
      <c r="D109145" s="149" t="s">
        <v>142</v>
      </c>
    </row>
    <row r="109146" spans="1:4" x14ac:dyDescent="0.3">
      <c r="A109146" s="143">
        <v>43586</v>
      </c>
      <c r="B109146" s="120" t="s">
        <v>199</v>
      </c>
      <c r="C109146" s="120" t="s">
        <v>145</v>
      </c>
      <c r="D109146" s="149" t="s">
        <v>142</v>
      </c>
    </row>
    <row r="109147" spans="1:4" x14ac:dyDescent="0.3">
      <c r="A109147" s="143">
        <v>43586</v>
      </c>
      <c r="B109147" s="120" t="s">
        <v>199</v>
      </c>
      <c r="C109147" s="120" t="s">
        <v>146</v>
      </c>
      <c r="D109147" s="149">
        <v>2.0661125609843047</v>
      </c>
    </row>
    <row r="109148" spans="1:4" x14ac:dyDescent="0.3">
      <c r="A109148" s="143">
        <v>43586</v>
      </c>
      <c r="B109148" s="120" t="s">
        <v>199</v>
      </c>
      <c r="C109148" s="120" t="s">
        <v>147</v>
      </c>
      <c r="D109148" s="149">
        <v>1.8795981028551909</v>
      </c>
    </row>
    <row r="109149" spans="1:4" x14ac:dyDescent="0.3">
      <c r="A109149" s="143">
        <v>43586</v>
      </c>
      <c r="B109149" s="120" t="s">
        <v>199</v>
      </c>
      <c r="C109149" s="120" t="s">
        <v>148</v>
      </c>
      <c r="D109149" s="149" t="s">
        <v>142</v>
      </c>
    </row>
    <row r="109150" spans="1:4" x14ac:dyDescent="0.3">
      <c r="A109150" s="143">
        <v>43586</v>
      </c>
      <c r="B109150" s="120" t="s">
        <v>199</v>
      </c>
      <c r="C109150" s="120" t="s">
        <v>149</v>
      </c>
      <c r="D109150" s="149" t="s">
        <v>142</v>
      </c>
    </row>
    <row r="109151" spans="1:4" x14ac:dyDescent="0.3">
      <c r="A109151" s="143">
        <v>43586</v>
      </c>
      <c r="B109151" s="120" t="s">
        <v>199</v>
      </c>
      <c r="C109151" s="120" t="s">
        <v>150</v>
      </c>
      <c r="D109151" s="149">
        <v>2.3504942783706118</v>
      </c>
    </row>
    <row r="109152" spans="1:4" x14ac:dyDescent="0.3">
      <c r="A109152" s="143">
        <v>43586</v>
      </c>
      <c r="B109152" s="120" t="s">
        <v>199</v>
      </c>
      <c r="C109152" s="120" t="s">
        <v>151</v>
      </c>
      <c r="D109152" s="149" t="s">
        <v>142</v>
      </c>
    </row>
    <row r="109153" spans="1:4" x14ac:dyDescent="0.3">
      <c r="A109153" s="143">
        <v>43586</v>
      </c>
      <c r="B109153" s="120" t="s">
        <v>199</v>
      </c>
      <c r="C109153" s="120" t="s">
        <v>152</v>
      </c>
      <c r="D109153" s="149">
        <v>2.3895458877060265</v>
      </c>
    </row>
    <row r="109154" spans="1:4" x14ac:dyDescent="0.3">
      <c r="A109154" s="143">
        <v>43586</v>
      </c>
      <c r="B109154" s="120" t="s">
        <v>199</v>
      </c>
      <c r="C109154" s="120" t="s">
        <v>153</v>
      </c>
      <c r="D109154" s="149" t="s">
        <v>142</v>
      </c>
    </row>
    <row r="109155" spans="1:4" x14ac:dyDescent="0.3">
      <c r="A109155" s="143">
        <v>43586</v>
      </c>
      <c r="B109155" s="120" t="s">
        <v>199</v>
      </c>
      <c r="C109155" s="120" t="s">
        <v>154</v>
      </c>
      <c r="D109155" s="149">
        <v>2.1988370108293758</v>
      </c>
    </row>
    <row r="109156" spans="1:4" x14ac:dyDescent="0.3">
      <c r="A109156" s="143">
        <v>43586</v>
      </c>
      <c r="B109156" s="120" t="s">
        <v>199</v>
      </c>
      <c r="C109156" s="120" t="s">
        <v>155</v>
      </c>
      <c r="D109156" s="149" t="s">
        <v>142</v>
      </c>
    </row>
    <row r="109157" spans="1:4" x14ac:dyDescent="0.3">
      <c r="A109157" s="143">
        <v>43586</v>
      </c>
      <c r="B109157" s="120" t="s">
        <v>199</v>
      </c>
      <c r="C109157" s="120" t="s">
        <v>156</v>
      </c>
      <c r="D109157" s="149" t="s">
        <v>142</v>
      </c>
    </row>
    <row r="109158" spans="1:4" x14ac:dyDescent="0.3">
      <c r="A109158" s="143">
        <v>43586</v>
      </c>
      <c r="B109158" s="120" t="s">
        <v>199</v>
      </c>
      <c r="C109158" s="120" t="s">
        <v>157</v>
      </c>
      <c r="D109158" s="149">
        <v>2.1760398868853859</v>
      </c>
    </row>
    <row r="109159" spans="1:4" x14ac:dyDescent="0.3">
      <c r="A109159" s="143">
        <v>43586</v>
      </c>
      <c r="B109159" s="120" t="s">
        <v>199</v>
      </c>
      <c r="C109159" s="120" t="s">
        <v>158</v>
      </c>
      <c r="D109159" s="149" t="s">
        <v>142</v>
      </c>
    </row>
    <row r="109160" spans="1:4" x14ac:dyDescent="0.3">
      <c r="A109160" s="143">
        <v>43586</v>
      </c>
      <c r="B109160" s="120" t="s">
        <v>199</v>
      </c>
      <c r="C109160" s="120" t="s">
        <v>159</v>
      </c>
      <c r="D109160" s="149" t="s">
        <v>142</v>
      </c>
    </row>
    <row r="109161" spans="1:4" x14ac:dyDescent="0.3">
      <c r="A109161" s="143">
        <v>43586</v>
      </c>
      <c r="B109161" s="120" t="s">
        <v>199</v>
      </c>
      <c r="C109161" s="120" t="s">
        <v>160</v>
      </c>
      <c r="D109161" s="149" t="s">
        <v>142</v>
      </c>
    </row>
    <row r="109162" spans="1:4" x14ac:dyDescent="0.3">
      <c r="A109162" s="143">
        <v>43586</v>
      </c>
      <c r="B109162" s="120" t="s">
        <v>199</v>
      </c>
      <c r="C109162" s="120" t="s">
        <v>161</v>
      </c>
      <c r="D109162" s="149" t="s">
        <v>142</v>
      </c>
    </row>
    <row r="109163" spans="1:4" x14ac:dyDescent="0.3">
      <c r="A109163" s="143">
        <v>43586</v>
      </c>
      <c r="B109163" s="120" t="s">
        <v>199</v>
      </c>
      <c r="C109163" s="120" t="s">
        <v>162</v>
      </c>
      <c r="D109163" s="149">
        <v>2.096754126106195</v>
      </c>
    </row>
    <row r="109164" spans="1:4" x14ac:dyDescent="0.3">
      <c r="A109164" s="143">
        <v>43586</v>
      </c>
      <c r="B109164" s="120" t="s">
        <v>199</v>
      </c>
      <c r="C109164" s="120" t="s">
        <v>163</v>
      </c>
      <c r="D109164" s="149" t="s">
        <v>142</v>
      </c>
    </row>
    <row r="109165" spans="1:4" x14ac:dyDescent="0.3">
      <c r="A109165" s="143">
        <v>43586</v>
      </c>
      <c r="B109165" s="120" t="s">
        <v>199</v>
      </c>
      <c r="C109165" s="120" t="s">
        <v>164</v>
      </c>
      <c r="D109165" s="149" t="s">
        <v>142</v>
      </c>
    </row>
    <row r="109166" spans="1:4" x14ac:dyDescent="0.3">
      <c r="A109166" s="143">
        <v>43586</v>
      </c>
      <c r="B109166" s="120" t="s">
        <v>199</v>
      </c>
      <c r="C109166" s="120" t="s">
        <v>165</v>
      </c>
      <c r="D109166" s="149" t="s">
        <v>142</v>
      </c>
    </row>
    <row r="109167" spans="1:4" x14ac:dyDescent="0.3">
      <c r="A109167" s="143">
        <v>43586</v>
      </c>
      <c r="B109167" s="120" t="s">
        <v>199</v>
      </c>
      <c r="C109167" s="120" t="s">
        <v>166</v>
      </c>
      <c r="D109167" s="149">
        <v>2.2122667096355886</v>
      </c>
    </row>
    <row r="109168" spans="1:4" x14ac:dyDescent="0.3">
      <c r="A109168" s="143">
        <v>43586</v>
      </c>
      <c r="B109168" s="120" t="s">
        <v>199</v>
      </c>
      <c r="C109168" s="120" t="s">
        <v>167</v>
      </c>
      <c r="D109168" s="149" t="s">
        <v>142</v>
      </c>
    </row>
    <row r="109169" spans="1:4" x14ac:dyDescent="0.3">
      <c r="A109169" s="143">
        <v>43586</v>
      </c>
      <c r="B109169" s="120" t="s">
        <v>199</v>
      </c>
      <c r="C109169" s="120" t="s">
        <v>168</v>
      </c>
      <c r="D109169" s="149" t="s">
        <v>142</v>
      </c>
    </row>
    <row r="109170" spans="1:4" x14ac:dyDescent="0.3">
      <c r="A109170" s="143">
        <v>43617</v>
      </c>
      <c r="B109170" s="120" t="s">
        <v>199</v>
      </c>
      <c r="C109170" s="120" t="s">
        <v>141</v>
      </c>
      <c r="D109170" s="149" t="s">
        <v>142</v>
      </c>
    </row>
    <row r="109171" spans="1:4" x14ac:dyDescent="0.3">
      <c r="A109171" s="143">
        <v>43617</v>
      </c>
      <c r="B109171" s="120" t="s">
        <v>199</v>
      </c>
      <c r="C109171" s="120" t="s">
        <v>143</v>
      </c>
      <c r="D109171" s="149" t="s">
        <v>142</v>
      </c>
    </row>
    <row r="109172" spans="1:4" x14ac:dyDescent="0.3">
      <c r="A109172" s="143">
        <v>43617</v>
      </c>
      <c r="B109172" s="120" t="s">
        <v>199</v>
      </c>
      <c r="C109172" s="120" t="s">
        <v>144</v>
      </c>
      <c r="D109172" s="149" t="s">
        <v>142</v>
      </c>
    </row>
    <row r="109173" spans="1:4" x14ac:dyDescent="0.3">
      <c r="A109173" s="143">
        <v>43617</v>
      </c>
      <c r="B109173" s="120" t="s">
        <v>199</v>
      </c>
      <c r="C109173" s="120" t="s">
        <v>145</v>
      </c>
      <c r="D109173" s="149" t="s">
        <v>142</v>
      </c>
    </row>
    <row r="109174" spans="1:4" x14ac:dyDescent="0.3">
      <c r="A109174" s="143">
        <v>43617</v>
      </c>
      <c r="B109174" s="120" t="s">
        <v>199</v>
      </c>
      <c r="C109174" s="120" t="s">
        <v>146</v>
      </c>
      <c r="D109174" s="149" t="s">
        <v>142</v>
      </c>
    </row>
    <row r="109175" spans="1:4" x14ac:dyDescent="0.3">
      <c r="A109175" s="143">
        <v>43617</v>
      </c>
      <c r="B109175" s="120" t="s">
        <v>199</v>
      </c>
      <c r="C109175" s="120" t="s">
        <v>147</v>
      </c>
      <c r="D109175" s="149">
        <v>1.8721094758846597</v>
      </c>
    </row>
    <row r="109176" spans="1:4" x14ac:dyDescent="0.3">
      <c r="A109176" s="143">
        <v>43617</v>
      </c>
      <c r="B109176" s="120" t="s">
        <v>199</v>
      </c>
      <c r="C109176" s="120" t="s">
        <v>148</v>
      </c>
      <c r="D109176" s="149" t="s">
        <v>142</v>
      </c>
    </row>
    <row r="109177" spans="1:4" x14ac:dyDescent="0.3">
      <c r="A109177" s="143">
        <v>43617</v>
      </c>
      <c r="B109177" s="120" t="s">
        <v>199</v>
      </c>
      <c r="C109177" s="120" t="s">
        <v>149</v>
      </c>
      <c r="D109177" s="149" t="s">
        <v>142</v>
      </c>
    </row>
    <row r="109178" spans="1:4" x14ac:dyDescent="0.3">
      <c r="A109178" s="143">
        <v>43617</v>
      </c>
      <c r="B109178" s="120" t="s">
        <v>199</v>
      </c>
      <c r="C109178" s="120" t="s">
        <v>150</v>
      </c>
      <c r="D109178" s="149">
        <v>2.2949736128047369</v>
      </c>
    </row>
    <row r="109179" spans="1:4" x14ac:dyDescent="0.3">
      <c r="A109179" s="143">
        <v>43617</v>
      </c>
      <c r="B109179" s="120" t="s">
        <v>199</v>
      </c>
      <c r="C109179" s="120" t="s">
        <v>151</v>
      </c>
      <c r="D109179" s="149" t="s">
        <v>142</v>
      </c>
    </row>
    <row r="109180" spans="1:4" x14ac:dyDescent="0.3">
      <c r="A109180" s="143">
        <v>43617</v>
      </c>
      <c r="B109180" s="120" t="s">
        <v>199</v>
      </c>
      <c r="C109180" s="120" t="s">
        <v>152</v>
      </c>
      <c r="D109180" s="149">
        <v>2.4924706436363642</v>
      </c>
    </row>
    <row r="109181" spans="1:4" x14ac:dyDescent="0.3">
      <c r="A109181" s="143">
        <v>43617</v>
      </c>
      <c r="B109181" s="120" t="s">
        <v>199</v>
      </c>
      <c r="C109181" s="120" t="s">
        <v>153</v>
      </c>
      <c r="D109181" s="149">
        <v>2.2029438852590557</v>
      </c>
    </row>
    <row r="109182" spans="1:4" x14ac:dyDescent="0.3">
      <c r="A109182" s="143">
        <v>43617</v>
      </c>
      <c r="B109182" s="120" t="s">
        <v>199</v>
      </c>
      <c r="C109182" s="120" t="s">
        <v>154</v>
      </c>
      <c r="D109182" s="149">
        <v>2.0521949964234052</v>
      </c>
    </row>
    <row r="109183" spans="1:4" x14ac:dyDescent="0.3">
      <c r="A109183" s="143">
        <v>43617</v>
      </c>
      <c r="B109183" s="120" t="s">
        <v>199</v>
      </c>
      <c r="C109183" s="120" t="s">
        <v>155</v>
      </c>
      <c r="D109183" s="149" t="s">
        <v>142</v>
      </c>
    </row>
    <row r="109184" spans="1:4" x14ac:dyDescent="0.3">
      <c r="A109184" s="143">
        <v>43617</v>
      </c>
      <c r="B109184" s="120" t="s">
        <v>199</v>
      </c>
      <c r="C109184" s="120" t="s">
        <v>156</v>
      </c>
      <c r="D109184" s="149" t="s">
        <v>142</v>
      </c>
    </row>
    <row r="109185" spans="1:4" x14ac:dyDescent="0.3">
      <c r="A109185" s="143">
        <v>43617</v>
      </c>
      <c r="B109185" s="120" t="s">
        <v>199</v>
      </c>
      <c r="C109185" s="120" t="s">
        <v>157</v>
      </c>
      <c r="D109185" s="149">
        <v>2.132909307814852</v>
      </c>
    </row>
    <row r="109186" spans="1:4" x14ac:dyDescent="0.3">
      <c r="A109186" s="143">
        <v>43617</v>
      </c>
      <c r="B109186" s="120" t="s">
        <v>199</v>
      </c>
      <c r="C109186" s="120" t="s">
        <v>158</v>
      </c>
      <c r="D109186" s="149" t="s">
        <v>142</v>
      </c>
    </row>
    <row r="109187" spans="1:4" x14ac:dyDescent="0.3">
      <c r="A109187" s="143">
        <v>43617</v>
      </c>
      <c r="B109187" s="120" t="s">
        <v>199</v>
      </c>
      <c r="C109187" s="120" t="s">
        <v>159</v>
      </c>
      <c r="D109187" s="149" t="s">
        <v>142</v>
      </c>
    </row>
    <row r="109188" spans="1:4" x14ac:dyDescent="0.3">
      <c r="A109188" s="143">
        <v>43617</v>
      </c>
      <c r="B109188" s="120" t="s">
        <v>199</v>
      </c>
      <c r="C109188" s="120" t="s">
        <v>160</v>
      </c>
      <c r="D109188" s="149" t="s">
        <v>142</v>
      </c>
    </row>
    <row r="109189" spans="1:4" x14ac:dyDescent="0.3">
      <c r="A109189" s="143">
        <v>43617</v>
      </c>
      <c r="B109189" s="120" t="s">
        <v>199</v>
      </c>
      <c r="C109189" s="120" t="s">
        <v>161</v>
      </c>
      <c r="D109189" s="149" t="s">
        <v>142</v>
      </c>
    </row>
    <row r="109190" spans="1:4" x14ac:dyDescent="0.3">
      <c r="A109190" s="143">
        <v>43617</v>
      </c>
      <c r="B109190" s="120" t="s">
        <v>199</v>
      </c>
      <c r="C109190" s="120" t="s">
        <v>162</v>
      </c>
      <c r="D109190" s="149">
        <v>2.3057034184127962</v>
      </c>
    </row>
    <row r="109191" spans="1:4" x14ac:dyDescent="0.3">
      <c r="A109191" s="143">
        <v>43617</v>
      </c>
      <c r="B109191" s="120" t="s">
        <v>199</v>
      </c>
      <c r="C109191" s="120" t="s">
        <v>163</v>
      </c>
      <c r="D109191" s="149" t="s">
        <v>142</v>
      </c>
    </row>
    <row r="109192" spans="1:4" x14ac:dyDescent="0.3">
      <c r="A109192" s="143">
        <v>43617</v>
      </c>
      <c r="B109192" s="120" t="s">
        <v>199</v>
      </c>
      <c r="C109192" s="120" t="s">
        <v>164</v>
      </c>
      <c r="D109192" s="149" t="s">
        <v>142</v>
      </c>
    </row>
    <row r="109193" spans="1:4" x14ac:dyDescent="0.3">
      <c r="A109193" s="143">
        <v>43617</v>
      </c>
      <c r="B109193" s="120" t="s">
        <v>199</v>
      </c>
      <c r="C109193" s="120" t="s">
        <v>165</v>
      </c>
      <c r="D109193" s="149" t="s">
        <v>142</v>
      </c>
    </row>
    <row r="109194" spans="1:4" x14ac:dyDescent="0.3">
      <c r="A109194" s="143">
        <v>43617</v>
      </c>
      <c r="B109194" s="120" t="s">
        <v>199</v>
      </c>
      <c r="C109194" s="120" t="s">
        <v>166</v>
      </c>
      <c r="D109194" s="149">
        <v>2.1731539516260718</v>
      </c>
    </row>
    <row r="109195" spans="1:4" x14ac:dyDescent="0.3">
      <c r="A109195" s="143">
        <v>43617</v>
      </c>
      <c r="B109195" s="120" t="s">
        <v>199</v>
      </c>
      <c r="C109195" s="120" t="s">
        <v>167</v>
      </c>
      <c r="D109195" s="149" t="s">
        <v>142</v>
      </c>
    </row>
    <row r="109196" spans="1:4" x14ac:dyDescent="0.3">
      <c r="A109196" s="143">
        <v>43617</v>
      </c>
      <c r="B109196" s="120" t="s">
        <v>199</v>
      </c>
      <c r="C109196" s="120" t="s">
        <v>168</v>
      </c>
      <c r="D109196" s="149" t="s">
        <v>142</v>
      </c>
    </row>
    <row r="109197" spans="1:4" x14ac:dyDescent="0.3">
      <c r="A109197" s="143">
        <v>43647</v>
      </c>
      <c r="B109197" s="120" t="s">
        <v>199</v>
      </c>
      <c r="C109197" s="120" t="s">
        <v>141</v>
      </c>
      <c r="D109197" s="149" t="s">
        <v>142</v>
      </c>
    </row>
    <row r="109198" spans="1:4" x14ac:dyDescent="0.3">
      <c r="A109198" s="143">
        <v>43647</v>
      </c>
      <c r="B109198" s="120" t="s">
        <v>199</v>
      </c>
      <c r="C109198" s="120" t="s">
        <v>143</v>
      </c>
      <c r="D109198" s="149" t="s">
        <v>142</v>
      </c>
    </row>
    <row r="109199" spans="1:4" x14ac:dyDescent="0.3">
      <c r="A109199" s="143">
        <v>43647</v>
      </c>
      <c r="B109199" s="120" t="s">
        <v>199</v>
      </c>
      <c r="C109199" s="120" t="s">
        <v>144</v>
      </c>
      <c r="D109199" s="149" t="s">
        <v>142</v>
      </c>
    </row>
    <row r="109200" spans="1:4" x14ac:dyDescent="0.3">
      <c r="A109200" s="143">
        <v>43647</v>
      </c>
      <c r="B109200" s="120" t="s">
        <v>199</v>
      </c>
      <c r="C109200" s="120" t="s">
        <v>145</v>
      </c>
      <c r="D109200" s="149" t="s">
        <v>142</v>
      </c>
    </row>
    <row r="109201" spans="1:4" x14ac:dyDescent="0.3">
      <c r="A109201" s="143">
        <v>43647</v>
      </c>
      <c r="B109201" s="120" t="s">
        <v>199</v>
      </c>
      <c r="C109201" s="120" t="s">
        <v>146</v>
      </c>
      <c r="D109201" s="149" t="s">
        <v>142</v>
      </c>
    </row>
    <row r="109202" spans="1:4" x14ac:dyDescent="0.3">
      <c r="A109202" s="143">
        <v>43647</v>
      </c>
      <c r="B109202" s="120" t="s">
        <v>199</v>
      </c>
      <c r="C109202" s="120" t="s">
        <v>147</v>
      </c>
      <c r="D109202" s="149">
        <v>1.8299719916237398</v>
      </c>
    </row>
    <row r="109203" spans="1:4" x14ac:dyDescent="0.3">
      <c r="A109203" s="143">
        <v>43647</v>
      </c>
      <c r="B109203" s="120" t="s">
        <v>199</v>
      </c>
      <c r="C109203" s="120" t="s">
        <v>148</v>
      </c>
      <c r="D109203" s="149" t="s">
        <v>142</v>
      </c>
    </row>
    <row r="109204" spans="1:4" x14ac:dyDescent="0.3">
      <c r="A109204" s="143">
        <v>43647</v>
      </c>
      <c r="B109204" s="120" t="s">
        <v>199</v>
      </c>
      <c r="C109204" s="120" t="s">
        <v>149</v>
      </c>
      <c r="D109204" s="149" t="s">
        <v>142</v>
      </c>
    </row>
    <row r="109205" spans="1:4" x14ac:dyDescent="0.3">
      <c r="A109205" s="143">
        <v>43647</v>
      </c>
      <c r="B109205" s="120" t="s">
        <v>199</v>
      </c>
      <c r="C109205" s="120" t="s">
        <v>150</v>
      </c>
      <c r="D109205" s="149">
        <v>2.2351156951362343</v>
      </c>
    </row>
    <row r="109206" spans="1:4" x14ac:dyDescent="0.3">
      <c r="A109206" s="143">
        <v>43647</v>
      </c>
      <c r="B109206" s="120" t="s">
        <v>199</v>
      </c>
      <c r="C109206" s="120" t="s">
        <v>151</v>
      </c>
      <c r="D109206" s="149" t="s">
        <v>142</v>
      </c>
    </row>
    <row r="109207" spans="1:4" x14ac:dyDescent="0.3">
      <c r="A109207" s="143">
        <v>43647</v>
      </c>
      <c r="B109207" s="120" t="s">
        <v>199</v>
      </c>
      <c r="C109207" s="120" t="s">
        <v>152</v>
      </c>
      <c r="D109207" s="149">
        <v>2.4479499521878352</v>
      </c>
    </row>
    <row r="109208" spans="1:4" x14ac:dyDescent="0.3">
      <c r="A109208" s="143">
        <v>43647</v>
      </c>
      <c r="B109208" s="120" t="s">
        <v>199</v>
      </c>
      <c r="C109208" s="120" t="s">
        <v>153</v>
      </c>
      <c r="D109208" s="149">
        <v>2.2248978471466021</v>
      </c>
    </row>
    <row r="109209" spans="1:4" x14ac:dyDescent="0.3">
      <c r="A109209" s="143">
        <v>43647</v>
      </c>
      <c r="B109209" s="120" t="s">
        <v>199</v>
      </c>
      <c r="C109209" s="120" t="s">
        <v>154</v>
      </c>
      <c r="D109209" s="149">
        <v>1.9771520844714823</v>
      </c>
    </row>
    <row r="109210" spans="1:4" x14ac:dyDescent="0.3">
      <c r="A109210" s="143">
        <v>43647</v>
      </c>
      <c r="B109210" s="120" t="s">
        <v>199</v>
      </c>
      <c r="C109210" s="120" t="s">
        <v>155</v>
      </c>
      <c r="D109210" s="149" t="s">
        <v>142</v>
      </c>
    </row>
    <row r="109211" spans="1:4" x14ac:dyDescent="0.3">
      <c r="A109211" s="143">
        <v>43647</v>
      </c>
      <c r="B109211" s="120" t="s">
        <v>199</v>
      </c>
      <c r="C109211" s="120" t="s">
        <v>156</v>
      </c>
      <c r="D109211" s="149" t="s">
        <v>142</v>
      </c>
    </row>
    <row r="109212" spans="1:4" x14ac:dyDescent="0.3">
      <c r="A109212" s="143">
        <v>43647</v>
      </c>
      <c r="B109212" s="120" t="s">
        <v>199</v>
      </c>
      <c r="C109212" s="120" t="s">
        <v>157</v>
      </c>
      <c r="D109212" s="149">
        <v>2.1478500174632531</v>
      </c>
    </row>
    <row r="109213" spans="1:4" x14ac:dyDescent="0.3">
      <c r="A109213" s="143">
        <v>43647</v>
      </c>
      <c r="B109213" s="120" t="s">
        <v>199</v>
      </c>
      <c r="C109213" s="120" t="s">
        <v>158</v>
      </c>
      <c r="D109213" s="149" t="s">
        <v>142</v>
      </c>
    </row>
    <row r="109214" spans="1:4" x14ac:dyDescent="0.3">
      <c r="A109214" s="143">
        <v>43647</v>
      </c>
      <c r="B109214" s="120" t="s">
        <v>199</v>
      </c>
      <c r="C109214" s="120" t="s">
        <v>159</v>
      </c>
      <c r="D109214" s="149" t="s">
        <v>142</v>
      </c>
    </row>
    <row r="109215" spans="1:4" x14ac:dyDescent="0.3">
      <c r="A109215" s="143">
        <v>43647</v>
      </c>
      <c r="B109215" s="120" t="s">
        <v>199</v>
      </c>
      <c r="C109215" s="120" t="s">
        <v>160</v>
      </c>
      <c r="D109215" s="149">
        <v>2.3194211810847154</v>
      </c>
    </row>
    <row r="109216" spans="1:4" x14ac:dyDescent="0.3">
      <c r="A109216" s="143">
        <v>43647</v>
      </c>
      <c r="B109216" s="120" t="s">
        <v>199</v>
      </c>
      <c r="C109216" s="120" t="s">
        <v>161</v>
      </c>
      <c r="D109216" s="149" t="s">
        <v>142</v>
      </c>
    </row>
    <row r="109217" spans="1:4" x14ac:dyDescent="0.3">
      <c r="A109217" s="143">
        <v>43647</v>
      </c>
      <c r="B109217" s="120" t="s">
        <v>199</v>
      </c>
      <c r="C109217" s="120" t="s">
        <v>162</v>
      </c>
      <c r="D109217" s="149">
        <v>2.2600433757011578</v>
      </c>
    </row>
    <row r="109218" spans="1:4" x14ac:dyDescent="0.3">
      <c r="A109218" s="143">
        <v>43647</v>
      </c>
      <c r="B109218" s="120" t="s">
        <v>199</v>
      </c>
      <c r="C109218" s="120" t="s">
        <v>163</v>
      </c>
      <c r="D109218" s="149" t="s">
        <v>142</v>
      </c>
    </row>
    <row r="109219" spans="1:4" x14ac:dyDescent="0.3">
      <c r="A109219" s="143">
        <v>43647</v>
      </c>
      <c r="B109219" s="120" t="s">
        <v>199</v>
      </c>
      <c r="C109219" s="120" t="s">
        <v>164</v>
      </c>
      <c r="D109219" s="149" t="s">
        <v>142</v>
      </c>
    </row>
    <row r="109220" spans="1:4" x14ac:dyDescent="0.3">
      <c r="A109220" s="143">
        <v>43647</v>
      </c>
      <c r="B109220" s="120" t="s">
        <v>199</v>
      </c>
      <c r="C109220" s="120" t="s">
        <v>165</v>
      </c>
      <c r="D109220" s="149" t="s">
        <v>142</v>
      </c>
    </row>
    <row r="109221" spans="1:4" x14ac:dyDescent="0.3">
      <c r="A109221" s="143">
        <v>43647</v>
      </c>
      <c r="B109221" s="120" t="s">
        <v>199</v>
      </c>
      <c r="C109221" s="120" t="s">
        <v>166</v>
      </c>
      <c r="D109221" s="149">
        <v>2.1727317680734264</v>
      </c>
    </row>
    <row r="109222" spans="1:4" x14ac:dyDescent="0.3">
      <c r="A109222" s="143">
        <v>43647</v>
      </c>
      <c r="B109222" s="120" t="s">
        <v>199</v>
      </c>
      <c r="C109222" s="120" t="s">
        <v>167</v>
      </c>
      <c r="D109222" s="149" t="s">
        <v>142</v>
      </c>
    </row>
    <row r="109223" spans="1:4" x14ac:dyDescent="0.3">
      <c r="A109223" s="143">
        <v>43647</v>
      </c>
      <c r="B109223" s="120" t="s">
        <v>199</v>
      </c>
      <c r="C109223" s="120" t="s">
        <v>168</v>
      </c>
      <c r="D109223" s="149" t="s">
        <v>142</v>
      </c>
    </row>
    <row r="109224" spans="1:4" x14ac:dyDescent="0.3">
      <c r="A109224" s="143">
        <v>43678</v>
      </c>
      <c r="B109224" s="120" t="s">
        <v>199</v>
      </c>
      <c r="C109224" s="120" t="s">
        <v>141</v>
      </c>
      <c r="D109224" s="149" t="s">
        <v>142</v>
      </c>
    </row>
    <row r="109225" spans="1:4" x14ac:dyDescent="0.3">
      <c r="A109225" s="143">
        <v>43678</v>
      </c>
      <c r="B109225" s="120" t="s">
        <v>199</v>
      </c>
      <c r="C109225" s="120" t="s">
        <v>143</v>
      </c>
      <c r="D109225" s="149" t="s">
        <v>142</v>
      </c>
    </row>
    <row r="109226" spans="1:4" x14ac:dyDescent="0.3">
      <c r="A109226" s="143">
        <v>43678</v>
      </c>
      <c r="B109226" s="120" t="s">
        <v>199</v>
      </c>
      <c r="C109226" s="120" t="s">
        <v>144</v>
      </c>
      <c r="D109226" s="149" t="s">
        <v>142</v>
      </c>
    </row>
    <row r="109227" spans="1:4" x14ac:dyDescent="0.3">
      <c r="A109227" s="143">
        <v>43678</v>
      </c>
      <c r="B109227" s="120" t="s">
        <v>199</v>
      </c>
      <c r="C109227" s="120" t="s">
        <v>145</v>
      </c>
      <c r="D109227" s="149" t="s">
        <v>142</v>
      </c>
    </row>
    <row r="109228" spans="1:4" x14ac:dyDescent="0.3">
      <c r="A109228" s="143">
        <v>43678</v>
      </c>
      <c r="B109228" s="120" t="s">
        <v>199</v>
      </c>
      <c r="C109228" s="120" t="s">
        <v>146</v>
      </c>
      <c r="D109228" s="149" t="s">
        <v>142</v>
      </c>
    </row>
    <row r="109229" spans="1:4" x14ac:dyDescent="0.3">
      <c r="A109229" s="143">
        <v>43678</v>
      </c>
      <c r="B109229" s="120" t="s">
        <v>199</v>
      </c>
      <c r="C109229" s="120" t="s">
        <v>147</v>
      </c>
      <c r="D109229" s="149">
        <v>1.7612471327822181</v>
      </c>
    </row>
    <row r="109230" spans="1:4" x14ac:dyDescent="0.3">
      <c r="A109230" s="143">
        <v>43678</v>
      </c>
      <c r="B109230" s="120" t="s">
        <v>199</v>
      </c>
      <c r="C109230" s="120" t="s">
        <v>148</v>
      </c>
      <c r="D109230" s="149" t="s">
        <v>142</v>
      </c>
    </row>
    <row r="109231" spans="1:4" x14ac:dyDescent="0.3">
      <c r="A109231" s="143">
        <v>43678</v>
      </c>
      <c r="B109231" s="120" t="s">
        <v>199</v>
      </c>
      <c r="C109231" s="120" t="s">
        <v>149</v>
      </c>
      <c r="D109231" s="149" t="s">
        <v>142</v>
      </c>
    </row>
    <row r="109232" spans="1:4" x14ac:dyDescent="0.3">
      <c r="A109232" s="143">
        <v>43678</v>
      </c>
      <c r="B109232" s="120" t="s">
        <v>199</v>
      </c>
      <c r="C109232" s="120" t="s">
        <v>150</v>
      </c>
      <c r="D109232" s="149">
        <v>2.0578208509941618</v>
      </c>
    </row>
    <row r="109233" spans="1:4" x14ac:dyDescent="0.3">
      <c r="A109233" s="143">
        <v>43678</v>
      </c>
      <c r="B109233" s="120" t="s">
        <v>199</v>
      </c>
      <c r="C109233" s="120" t="s">
        <v>151</v>
      </c>
      <c r="D109233" s="149" t="s">
        <v>142</v>
      </c>
    </row>
    <row r="109234" spans="1:4" x14ac:dyDescent="0.3">
      <c r="A109234" s="143">
        <v>43678</v>
      </c>
      <c r="B109234" s="120" t="s">
        <v>199</v>
      </c>
      <c r="C109234" s="120" t="s">
        <v>152</v>
      </c>
      <c r="D109234" s="149">
        <v>2.3804409169474456</v>
      </c>
    </row>
    <row r="109235" spans="1:4" x14ac:dyDescent="0.3">
      <c r="A109235" s="143">
        <v>43678</v>
      </c>
      <c r="B109235" s="120" t="s">
        <v>199</v>
      </c>
      <c r="C109235" s="120" t="s">
        <v>153</v>
      </c>
      <c r="D109235" s="149">
        <v>1.9095838168830084</v>
      </c>
    </row>
    <row r="109236" spans="1:4" x14ac:dyDescent="0.3">
      <c r="A109236" s="143">
        <v>43678</v>
      </c>
      <c r="B109236" s="120" t="s">
        <v>199</v>
      </c>
      <c r="C109236" s="120" t="s">
        <v>154</v>
      </c>
      <c r="D109236" s="149">
        <v>2.0065319401650088</v>
      </c>
    </row>
    <row r="109237" spans="1:4" x14ac:dyDescent="0.3">
      <c r="A109237" s="143">
        <v>43678</v>
      </c>
      <c r="B109237" s="120" t="s">
        <v>199</v>
      </c>
      <c r="C109237" s="120" t="s">
        <v>155</v>
      </c>
      <c r="D109237" s="149" t="s">
        <v>142</v>
      </c>
    </row>
    <row r="109238" spans="1:4" x14ac:dyDescent="0.3">
      <c r="A109238" s="143">
        <v>43678</v>
      </c>
      <c r="B109238" s="120" t="s">
        <v>199</v>
      </c>
      <c r="C109238" s="120" t="s">
        <v>156</v>
      </c>
      <c r="D109238" s="149" t="s">
        <v>142</v>
      </c>
    </row>
    <row r="109239" spans="1:4" x14ac:dyDescent="0.3">
      <c r="A109239" s="143">
        <v>43678</v>
      </c>
      <c r="B109239" s="120" t="s">
        <v>199</v>
      </c>
      <c r="C109239" s="120" t="s">
        <v>157</v>
      </c>
      <c r="D109239" s="149">
        <v>2.1623263797213377</v>
      </c>
    </row>
    <row r="109240" spans="1:4" x14ac:dyDescent="0.3">
      <c r="A109240" s="143">
        <v>43678</v>
      </c>
      <c r="B109240" s="120" t="s">
        <v>199</v>
      </c>
      <c r="C109240" s="120" t="s">
        <v>158</v>
      </c>
      <c r="D109240" s="149" t="s">
        <v>142</v>
      </c>
    </row>
    <row r="109241" spans="1:4" x14ac:dyDescent="0.3">
      <c r="A109241" s="143">
        <v>43678</v>
      </c>
      <c r="B109241" s="120" t="s">
        <v>199</v>
      </c>
      <c r="C109241" s="120" t="s">
        <v>159</v>
      </c>
      <c r="D109241" s="149" t="s">
        <v>142</v>
      </c>
    </row>
    <row r="109242" spans="1:4" x14ac:dyDescent="0.3">
      <c r="A109242" s="143">
        <v>43678</v>
      </c>
      <c r="B109242" s="120" t="s">
        <v>199</v>
      </c>
      <c r="C109242" s="120" t="s">
        <v>160</v>
      </c>
      <c r="D109242" s="149" t="s">
        <v>142</v>
      </c>
    </row>
    <row r="109243" spans="1:4" x14ac:dyDescent="0.3">
      <c r="A109243" s="143">
        <v>43678</v>
      </c>
      <c r="B109243" s="120" t="s">
        <v>199</v>
      </c>
      <c r="C109243" s="120" t="s">
        <v>161</v>
      </c>
      <c r="D109243" s="149" t="s">
        <v>142</v>
      </c>
    </row>
    <row r="109244" spans="1:4" x14ac:dyDescent="0.3">
      <c r="A109244" s="143">
        <v>43678</v>
      </c>
      <c r="B109244" s="120" t="s">
        <v>199</v>
      </c>
      <c r="C109244" s="120" t="s">
        <v>162</v>
      </c>
      <c r="D109244" s="149">
        <v>2.3541331077024825</v>
      </c>
    </row>
    <row r="109245" spans="1:4" x14ac:dyDescent="0.3">
      <c r="A109245" s="143">
        <v>43678</v>
      </c>
      <c r="B109245" s="120" t="s">
        <v>199</v>
      </c>
      <c r="C109245" s="120" t="s">
        <v>163</v>
      </c>
      <c r="D109245" s="149" t="s">
        <v>142</v>
      </c>
    </row>
    <row r="109246" spans="1:4" x14ac:dyDescent="0.3">
      <c r="A109246" s="143">
        <v>43678</v>
      </c>
      <c r="B109246" s="120" t="s">
        <v>199</v>
      </c>
      <c r="C109246" s="120" t="s">
        <v>164</v>
      </c>
      <c r="D109246" s="149" t="s">
        <v>142</v>
      </c>
    </row>
    <row r="109247" spans="1:4" x14ac:dyDescent="0.3">
      <c r="A109247" s="143">
        <v>43678</v>
      </c>
      <c r="B109247" s="120" t="s">
        <v>199</v>
      </c>
      <c r="C109247" s="120" t="s">
        <v>165</v>
      </c>
      <c r="D109247" s="149" t="s">
        <v>142</v>
      </c>
    </row>
    <row r="109248" spans="1:4" x14ac:dyDescent="0.3">
      <c r="A109248" s="143">
        <v>43678</v>
      </c>
      <c r="B109248" s="120" t="s">
        <v>199</v>
      </c>
      <c r="C109248" s="120" t="s">
        <v>166</v>
      </c>
      <c r="D109248" s="149">
        <v>2.1250229669037055</v>
      </c>
    </row>
    <row r="109249" spans="1:4" x14ac:dyDescent="0.3">
      <c r="A109249" s="143">
        <v>43678</v>
      </c>
      <c r="B109249" s="120" t="s">
        <v>199</v>
      </c>
      <c r="C109249" s="120" t="s">
        <v>167</v>
      </c>
      <c r="D109249" s="149" t="s">
        <v>142</v>
      </c>
    </row>
    <row r="109250" spans="1:4" x14ac:dyDescent="0.3">
      <c r="A109250" s="143">
        <v>43678</v>
      </c>
      <c r="B109250" s="120" t="s">
        <v>199</v>
      </c>
      <c r="C109250" s="120" t="s">
        <v>168</v>
      </c>
      <c r="D109250" s="149" t="s">
        <v>142</v>
      </c>
    </row>
    <row r="109251" spans="1:4" x14ac:dyDescent="0.3">
      <c r="A109251" s="143">
        <v>43709</v>
      </c>
      <c r="B109251" s="120" t="s">
        <v>199</v>
      </c>
      <c r="C109251" s="120" t="s">
        <v>141</v>
      </c>
      <c r="D109251" s="149" t="s">
        <v>142</v>
      </c>
    </row>
    <row r="109252" spans="1:4" x14ac:dyDescent="0.3">
      <c r="A109252" s="143">
        <v>43709</v>
      </c>
      <c r="B109252" s="120" t="s">
        <v>199</v>
      </c>
      <c r="C109252" s="120" t="s">
        <v>143</v>
      </c>
      <c r="D109252" s="149" t="s">
        <v>142</v>
      </c>
    </row>
    <row r="109253" spans="1:4" x14ac:dyDescent="0.3">
      <c r="A109253" s="143">
        <v>43709</v>
      </c>
      <c r="B109253" s="120" t="s">
        <v>199</v>
      </c>
      <c r="C109253" s="120" t="s">
        <v>144</v>
      </c>
      <c r="D109253" s="149" t="s">
        <v>142</v>
      </c>
    </row>
    <row r="109254" spans="1:4" x14ac:dyDescent="0.3">
      <c r="A109254" s="143">
        <v>43709</v>
      </c>
      <c r="B109254" s="120" t="s">
        <v>199</v>
      </c>
      <c r="C109254" s="120" t="s">
        <v>145</v>
      </c>
      <c r="D109254" s="149" t="s">
        <v>142</v>
      </c>
    </row>
    <row r="109255" spans="1:4" x14ac:dyDescent="0.3">
      <c r="A109255" s="143">
        <v>43709</v>
      </c>
      <c r="B109255" s="120" t="s">
        <v>199</v>
      </c>
      <c r="C109255" s="120" t="s">
        <v>146</v>
      </c>
      <c r="D109255" s="149" t="s">
        <v>142</v>
      </c>
    </row>
    <row r="109256" spans="1:4" x14ac:dyDescent="0.3">
      <c r="A109256" s="143">
        <v>43709</v>
      </c>
      <c r="B109256" s="120" t="s">
        <v>199</v>
      </c>
      <c r="C109256" s="120" t="s">
        <v>147</v>
      </c>
      <c r="D109256" s="149">
        <v>1.7335310851295003</v>
      </c>
    </row>
    <row r="109257" spans="1:4" x14ac:dyDescent="0.3">
      <c r="A109257" s="143">
        <v>43709</v>
      </c>
      <c r="B109257" s="120" t="s">
        <v>199</v>
      </c>
      <c r="C109257" s="120" t="s">
        <v>148</v>
      </c>
      <c r="D109257" s="149" t="s">
        <v>142</v>
      </c>
    </row>
    <row r="109258" spans="1:4" x14ac:dyDescent="0.3">
      <c r="A109258" s="143">
        <v>43709</v>
      </c>
      <c r="B109258" s="120" t="s">
        <v>199</v>
      </c>
      <c r="C109258" s="120" t="s">
        <v>149</v>
      </c>
      <c r="D109258" s="149" t="s">
        <v>142</v>
      </c>
    </row>
    <row r="109259" spans="1:4" x14ac:dyDescent="0.3">
      <c r="A109259" s="143">
        <v>43709</v>
      </c>
      <c r="B109259" s="120" t="s">
        <v>199</v>
      </c>
      <c r="C109259" s="120" t="s">
        <v>150</v>
      </c>
      <c r="D109259" s="149">
        <v>2.1398319949811735</v>
      </c>
    </row>
    <row r="109260" spans="1:4" x14ac:dyDescent="0.3">
      <c r="A109260" s="143">
        <v>43709</v>
      </c>
      <c r="B109260" s="120" t="s">
        <v>199</v>
      </c>
      <c r="C109260" s="120" t="s">
        <v>151</v>
      </c>
      <c r="D109260" s="149" t="s">
        <v>142</v>
      </c>
    </row>
    <row r="109261" spans="1:4" x14ac:dyDescent="0.3">
      <c r="A109261" s="143">
        <v>43709</v>
      </c>
      <c r="B109261" s="120" t="s">
        <v>199</v>
      </c>
      <c r="C109261" s="120" t="s">
        <v>152</v>
      </c>
      <c r="D109261" s="149">
        <v>2.3720775851407034</v>
      </c>
    </row>
    <row r="109262" spans="1:4" x14ac:dyDescent="0.3">
      <c r="A109262" s="143">
        <v>43709</v>
      </c>
      <c r="B109262" s="120" t="s">
        <v>199</v>
      </c>
      <c r="C109262" s="120" t="s">
        <v>153</v>
      </c>
      <c r="D109262" s="149">
        <v>2.0212051710781149</v>
      </c>
    </row>
    <row r="109263" spans="1:4" x14ac:dyDescent="0.3">
      <c r="A109263" s="143">
        <v>43709</v>
      </c>
      <c r="B109263" s="120" t="s">
        <v>199</v>
      </c>
      <c r="C109263" s="120" t="s">
        <v>154</v>
      </c>
      <c r="D109263" s="149">
        <v>1.9761584350344703</v>
      </c>
    </row>
    <row r="109264" spans="1:4" x14ac:dyDescent="0.3">
      <c r="A109264" s="143">
        <v>43709</v>
      </c>
      <c r="B109264" s="120" t="s">
        <v>199</v>
      </c>
      <c r="C109264" s="120" t="s">
        <v>155</v>
      </c>
      <c r="D109264" s="149" t="s">
        <v>142</v>
      </c>
    </row>
    <row r="109265" spans="1:4" x14ac:dyDescent="0.3">
      <c r="A109265" s="143">
        <v>43709</v>
      </c>
      <c r="B109265" s="120" t="s">
        <v>199</v>
      </c>
      <c r="C109265" s="120" t="s">
        <v>156</v>
      </c>
      <c r="D109265" s="149" t="s">
        <v>142</v>
      </c>
    </row>
    <row r="109266" spans="1:4" x14ac:dyDescent="0.3">
      <c r="A109266" s="143">
        <v>43709</v>
      </c>
      <c r="B109266" s="120" t="s">
        <v>199</v>
      </c>
      <c r="C109266" s="120" t="s">
        <v>157</v>
      </c>
      <c r="D109266" s="149">
        <v>2.1856521428072946</v>
      </c>
    </row>
    <row r="109267" spans="1:4" x14ac:dyDescent="0.3">
      <c r="A109267" s="143">
        <v>43709</v>
      </c>
      <c r="B109267" s="120" t="s">
        <v>199</v>
      </c>
      <c r="C109267" s="120" t="s">
        <v>158</v>
      </c>
      <c r="D109267" s="149" t="s">
        <v>142</v>
      </c>
    </row>
    <row r="109268" spans="1:4" x14ac:dyDescent="0.3">
      <c r="A109268" s="143">
        <v>43709</v>
      </c>
      <c r="B109268" s="120" t="s">
        <v>199</v>
      </c>
      <c r="C109268" s="120" t="s">
        <v>159</v>
      </c>
      <c r="D109268" s="149" t="s">
        <v>142</v>
      </c>
    </row>
    <row r="109269" spans="1:4" x14ac:dyDescent="0.3">
      <c r="A109269" s="143">
        <v>43709</v>
      </c>
      <c r="B109269" s="120" t="s">
        <v>199</v>
      </c>
      <c r="C109269" s="120" t="s">
        <v>160</v>
      </c>
      <c r="D109269" s="149">
        <v>2.6237113074460394</v>
      </c>
    </row>
    <row r="109270" spans="1:4" x14ac:dyDescent="0.3">
      <c r="A109270" s="143">
        <v>43709</v>
      </c>
      <c r="B109270" s="120" t="s">
        <v>199</v>
      </c>
      <c r="C109270" s="120" t="s">
        <v>161</v>
      </c>
      <c r="D109270" s="149" t="s">
        <v>142</v>
      </c>
    </row>
    <row r="109271" spans="1:4" x14ac:dyDescent="0.3">
      <c r="A109271" s="143">
        <v>43709</v>
      </c>
      <c r="B109271" s="120" t="s">
        <v>199</v>
      </c>
      <c r="C109271" s="120" t="s">
        <v>162</v>
      </c>
      <c r="D109271" s="149">
        <v>2.2130883210606873</v>
      </c>
    </row>
    <row r="109272" spans="1:4" x14ac:dyDescent="0.3">
      <c r="A109272" s="143">
        <v>43709</v>
      </c>
      <c r="B109272" s="120" t="s">
        <v>199</v>
      </c>
      <c r="C109272" s="120" t="s">
        <v>163</v>
      </c>
      <c r="D109272" s="149" t="s">
        <v>142</v>
      </c>
    </row>
    <row r="109273" spans="1:4" x14ac:dyDescent="0.3">
      <c r="A109273" s="143">
        <v>43709</v>
      </c>
      <c r="B109273" s="120" t="s">
        <v>199</v>
      </c>
      <c r="C109273" s="120" t="s">
        <v>164</v>
      </c>
      <c r="D109273" s="149" t="s">
        <v>142</v>
      </c>
    </row>
    <row r="109274" spans="1:4" x14ac:dyDescent="0.3">
      <c r="A109274" s="143">
        <v>43709</v>
      </c>
      <c r="B109274" s="120" t="s">
        <v>199</v>
      </c>
      <c r="C109274" s="120" t="s">
        <v>165</v>
      </c>
      <c r="D109274" s="149" t="s">
        <v>142</v>
      </c>
    </row>
    <row r="109275" spans="1:4" x14ac:dyDescent="0.3">
      <c r="A109275" s="143">
        <v>43709</v>
      </c>
      <c r="B109275" s="120" t="s">
        <v>199</v>
      </c>
      <c r="C109275" s="120" t="s">
        <v>166</v>
      </c>
      <c r="D109275" s="149">
        <v>2.1456470075789147</v>
      </c>
    </row>
    <row r="109276" spans="1:4" x14ac:dyDescent="0.3">
      <c r="A109276" s="143">
        <v>43709</v>
      </c>
      <c r="B109276" s="120" t="s">
        <v>199</v>
      </c>
      <c r="C109276" s="120" t="s">
        <v>167</v>
      </c>
      <c r="D109276" s="149" t="s">
        <v>142</v>
      </c>
    </row>
    <row r="109277" spans="1:4" x14ac:dyDescent="0.3">
      <c r="A109277" s="143">
        <v>43709</v>
      </c>
      <c r="B109277" s="120" t="s">
        <v>199</v>
      </c>
      <c r="C109277" s="120" t="s">
        <v>168</v>
      </c>
      <c r="D109277" s="149" t="s">
        <v>142</v>
      </c>
    </row>
    <row r="109278" spans="1:4" x14ac:dyDescent="0.3">
      <c r="A109278" s="143">
        <v>43739</v>
      </c>
      <c r="B109278" s="120" t="s">
        <v>199</v>
      </c>
      <c r="C109278" s="120" t="s">
        <v>141</v>
      </c>
      <c r="D109278" s="149" t="s">
        <v>142</v>
      </c>
    </row>
    <row r="109279" spans="1:4" x14ac:dyDescent="0.3">
      <c r="A109279" s="143">
        <v>43739</v>
      </c>
      <c r="B109279" s="120" t="s">
        <v>199</v>
      </c>
      <c r="C109279" s="120" t="s">
        <v>143</v>
      </c>
      <c r="D109279" s="149" t="s">
        <v>142</v>
      </c>
    </row>
    <row r="109280" spans="1:4" x14ac:dyDescent="0.3">
      <c r="A109280" s="143">
        <v>43739</v>
      </c>
      <c r="B109280" s="120" t="s">
        <v>199</v>
      </c>
      <c r="C109280" s="120" t="s">
        <v>144</v>
      </c>
      <c r="D109280" s="149" t="s">
        <v>142</v>
      </c>
    </row>
    <row r="109281" spans="1:4" x14ac:dyDescent="0.3">
      <c r="A109281" s="143">
        <v>43739</v>
      </c>
      <c r="B109281" s="120" t="s">
        <v>199</v>
      </c>
      <c r="C109281" s="120" t="s">
        <v>145</v>
      </c>
      <c r="D109281" s="149" t="s">
        <v>142</v>
      </c>
    </row>
    <row r="109282" spans="1:4" x14ac:dyDescent="0.3">
      <c r="A109282" s="143">
        <v>43739</v>
      </c>
      <c r="B109282" s="120" t="s">
        <v>199</v>
      </c>
      <c r="C109282" s="120" t="s">
        <v>146</v>
      </c>
      <c r="D109282" s="149" t="s">
        <v>142</v>
      </c>
    </row>
    <row r="109283" spans="1:4" x14ac:dyDescent="0.3">
      <c r="A109283" s="143">
        <v>43739</v>
      </c>
      <c r="B109283" s="120" t="s">
        <v>199</v>
      </c>
      <c r="C109283" s="120" t="s">
        <v>147</v>
      </c>
      <c r="D109283" s="149">
        <v>1.9865191750726148</v>
      </c>
    </row>
    <row r="109284" spans="1:4" x14ac:dyDescent="0.3">
      <c r="A109284" s="143">
        <v>43739</v>
      </c>
      <c r="B109284" s="120" t="s">
        <v>199</v>
      </c>
      <c r="C109284" s="120" t="s">
        <v>148</v>
      </c>
      <c r="D109284" s="149" t="s">
        <v>142</v>
      </c>
    </row>
    <row r="109285" spans="1:4" x14ac:dyDescent="0.3">
      <c r="A109285" s="143">
        <v>43739</v>
      </c>
      <c r="B109285" s="120" t="s">
        <v>199</v>
      </c>
      <c r="C109285" s="120" t="s">
        <v>149</v>
      </c>
      <c r="D109285" s="149" t="s">
        <v>142</v>
      </c>
    </row>
    <row r="109286" spans="1:4" x14ac:dyDescent="0.3">
      <c r="A109286" s="143">
        <v>43739</v>
      </c>
      <c r="B109286" s="120" t="s">
        <v>199</v>
      </c>
      <c r="C109286" s="120" t="s">
        <v>150</v>
      </c>
      <c r="D109286" s="149">
        <v>2.1223177681207823</v>
      </c>
    </row>
    <row r="109287" spans="1:4" x14ac:dyDescent="0.3">
      <c r="A109287" s="143">
        <v>43739</v>
      </c>
      <c r="B109287" s="120" t="s">
        <v>199</v>
      </c>
      <c r="C109287" s="120" t="s">
        <v>151</v>
      </c>
      <c r="D109287" s="149" t="s">
        <v>142</v>
      </c>
    </row>
    <row r="109288" spans="1:4" x14ac:dyDescent="0.3">
      <c r="A109288" s="143">
        <v>43739</v>
      </c>
      <c r="B109288" s="120" t="s">
        <v>199</v>
      </c>
      <c r="C109288" s="120" t="s">
        <v>152</v>
      </c>
      <c r="D109288" s="149">
        <v>3.1277763757664787</v>
      </c>
    </row>
    <row r="109289" spans="1:4" x14ac:dyDescent="0.3">
      <c r="A109289" s="143">
        <v>43739</v>
      </c>
      <c r="B109289" s="120" t="s">
        <v>199</v>
      </c>
      <c r="C109289" s="120" t="s">
        <v>153</v>
      </c>
      <c r="D109289" s="149">
        <v>2.0558291291656525</v>
      </c>
    </row>
    <row r="109290" spans="1:4" x14ac:dyDescent="0.3">
      <c r="A109290" s="143">
        <v>43739</v>
      </c>
      <c r="B109290" s="120" t="s">
        <v>199</v>
      </c>
      <c r="C109290" s="120" t="s">
        <v>154</v>
      </c>
      <c r="D109290" s="149">
        <v>2.2659910808540626</v>
      </c>
    </row>
    <row r="109291" spans="1:4" x14ac:dyDescent="0.3">
      <c r="A109291" s="143">
        <v>43739</v>
      </c>
      <c r="B109291" s="120" t="s">
        <v>199</v>
      </c>
      <c r="C109291" s="120" t="s">
        <v>155</v>
      </c>
      <c r="D109291" s="149" t="s">
        <v>142</v>
      </c>
    </row>
    <row r="109292" spans="1:4" x14ac:dyDescent="0.3">
      <c r="A109292" s="143">
        <v>43739</v>
      </c>
      <c r="B109292" s="120" t="s">
        <v>199</v>
      </c>
      <c r="C109292" s="120" t="s">
        <v>156</v>
      </c>
      <c r="D109292" s="149" t="s">
        <v>142</v>
      </c>
    </row>
    <row r="109293" spans="1:4" x14ac:dyDescent="0.3">
      <c r="A109293" s="143">
        <v>43739</v>
      </c>
      <c r="B109293" s="120" t="s">
        <v>199</v>
      </c>
      <c r="C109293" s="120" t="s">
        <v>157</v>
      </c>
      <c r="D109293" s="149">
        <v>2.0500637050761639</v>
      </c>
    </row>
    <row r="109294" spans="1:4" x14ac:dyDescent="0.3">
      <c r="A109294" s="143">
        <v>43739</v>
      </c>
      <c r="B109294" s="120" t="s">
        <v>199</v>
      </c>
      <c r="C109294" s="120" t="s">
        <v>158</v>
      </c>
      <c r="D109294" s="149" t="s">
        <v>142</v>
      </c>
    </row>
    <row r="109295" spans="1:4" x14ac:dyDescent="0.3">
      <c r="A109295" s="143">
        <v>43739</v>
      </c>
      <c r="B109295" s="120" t="s">
        <v>199</v>
      </c>
      <c r="C109295" s="120" t="s">
        <v>159</v>
      </c>
      <c r="D109295" s="149" t="s">
        <v>142</v>
      </c>
    </row>
    <row r="109296" spans="1:4" x14ac:dyDescent="0.3">
      <c r="A109296" s="143">
        <v>43739</v>
      </c>
      <c r="B109296" s="120" t="s">
        <v>199</v>
      </c>
      <c r="C109296" s="120" t="s">
        <v>160</v>
      </c>
      <c r="D109296" s="149" t="s">
        <v>142</v>
      </c>
    </row>
    <row r="109297" spans="1:4" x14ac:dyDescent="0.3">
      <c r="A109297" s="143">
        <v>43739</v>
      </c>
      <c r="B109297" s="120" t="s">
        <v>199</v>
      </c>
      <c r="C109297" s="120" t="s">
        <v>161</v>
      </c>
      <c r="D109297" s="149" t="s">
        <v>142</v>
      </c>
    </row>
    <row r="109298" spans="1:4" x14ac:dyDescent="0.3">
      <c r="A109298" s="143">
        <v>43739</v>
      </c>
      <c r="B109298" s="120" t="s">
        <v>199</v>
      </c>
      <c r="C109298" s="120" t="s">
        <v>162</v>
      </c>
      <c r="D109298" s="149" t="s">
        <v>142</v>
      </c>
    </row>
    <row r="109299" spans="1:4" x14ac:dyDescent="0.3">
      <c r="A109299" s="143">
        <v>43739</v>
      </c>
      <c r="B109299" s="120" t="s">
        <v>199</v>
      </c>
      <c r="C109299" s="120" t="s">
        <v>163</v>
      </c>
      <c r="D109299" s="149" t="s">
        <v>142</v>
      </c>
    </row>
    <row r="109300" spans="1:4" x14ac:dyDescent="0.3">
      <c r="A109300" s="143">
        <v>43739</v>
      </c>
      <c r="B109300" s="120" t="s">
        <v>199</v>
      </c>
      <c r="C109300" s="120" t="s">
        <v>164</v>
      </c>
      <c r="D109300" s="149" t="s">
        <v>142</v>
      </c>
    </row>
    <row r="109301" spans="1:4" x14ac:dyDescent="0.3">
      <c r="A109301" s="143">
        <v>43739</v>
      </c>
      <c r="B109301" s="120" t="s">
        <v>199</v>
      </c>
      <c r="C109301" s="120" t="s">
        <v>165</v>
      </c>
      <c r="D109301" s="149" t="s">
        <v>142</v>
      </c>
    </row>
    <row r="109302" spans="1:4" x14ac:dyDescent="0.3">
      <c r="A109302" s="143">
        <v>43739</v>
      </c>
      <c r="B109302" s="120" t="s">
        <v>199</v>
      </c>
      <c r="C109302" s="120" t="s">
        <v>166</v>
      </c>
      <c r="D109302" s="149">
        <v>2.0938816488595533</v>
      </c>
    </row>
    <row r="109303" spans="1:4" x14ac:dyDescent="0.3">
      <c r="A109303" s="143">
        <v>43739</v>
      </c>
      <c r="B109303" s="120" t="s">
        <v>199</v>
      </c>
      <c r="C109303" s="120" t="s">
        <v>167</v>
      </c>
      <c r="D109303" s="149" t="s">
        <v>142</v>
      </c>
    </row>
    <row r="109304" spans="1:4" x14ac:dyDescent="0.3">
      <c r="A109304" s="143">
        <v>43739</v>
      </c>
      <c r="B109304" s="120" t="s">
        <v>199</v>
      </c>
      <c r="C109304" s="120" t="s">
        <v>168</v>
      </c>
      <c r="D109304" s="149" t="s">
        <v>142</v>
      </c>
    </row>
    <row r="109305" spans="1:4" x14ac:dyDescent="0.3">
      <c r="A109305" s="143">
        <v>43770</v>
      </c>
      <c r="B109305" s="120" t="s">
        <v>199</v>
      </c>
      <c r="C109305" s="120" t="s">
        <v>141</v>
      </c>
      <c r="D109305" s="149" t="s">
        <v>142</v>
      </c>
    </row>
    <row r="109306" spans="1:4" x14ac:dyDescent="0.3">
      <c r="A109306" s="143">
        <v>43770</v>
      </c>
      <c r="B109306" s="120" t="s">
        <v>199</v>
      </c>
      <c r="C109306" s="120" t="s">
        <v>143</v>
      </c>
      <c r="D109306" s="149" t="s">
        <v>142</v>
      </c>
    </row>
    <row r="109307" spans="1:4" x14ac:dyDescent="0.3">
      <c r="A109307" s="143">
        <v>43770</v>
      </c>
      <c r="B109307" s="120" t="s">
        <v>199</v>
      </c>
      <c r="C109307" s="120" t="s">
        <v>144</v>
      </c>
      <c r="D109307" s="149" t="s">
        <v>142</v>
      </c>
    </row>
    <row r="109308" spans="1:4" x14ac:dyDescent="0.3">
      <c r="A109308" s="143">
        <v>43770</v>
      </c>
      <c r="B109308" s="120" t="s">
        <v>199</v>
      </c>
      <c r="C109308" s="120" t="s">
        <v>145</v>
      </c>
      <c r="D109308" s="149" t="s">
        <v>142</v>
      </c>
    </row>
    <row r="109309" spans="1:4" x14ac:dyDescent="0.3">
      <c r="A109309" s="143">
        <v>43770</v>
      </c>
      <c r="B109309" s="120" t="s">
        <v>199</v>
      </c>
      <c r="C109309" s="120" t="s">
        <v>146</v>
      </c>
      <c r="D109309" s="149" t="s">
        <v>142</v>
      </c>
    </row>
    <row r="109310" spans="1:4" x14ac:dyDescent="0.3">
      <c r="A109310" s="143">
        <v>43770</v>
      </c>
      <c r="B109310" s="120" t="s">
        <v>199</v>
      </c>
      <c r="C109310" s="120" t="s">
        <v>147</v>
      </c>
      <c r="D109310" s="149">
        <v>1.8984791729831911</v>
      </c>
    </row>
    <row r="109311" spans="1:4" x14ac:dyDescent="0.3">
      <c r="A109311" s="143">
        <v>43770</v>
      </c>
      <c r="B109311" s="120" t="s">
        <v>199</v>
      </c>
      <c r="C109311" s="120" t="s">
        <v>148</v>
      </c>
      <c r="D109311" s="149" t="s">
        <v>142</v>
      </c>
    </row>
    <row r="109312" spans="1:4" x14ac:dyDescent="0.3">
      <c r="A109312" s="143">
        <v>43770</v>
      </c>
      <c r="B109312" s="120" t="s">
        <v>199</v>
      </c>
      <c r="C109312" s="120" t="s">
        <v>149</v>
      </c>
      <c r="D109312" s="149" t="s">
        <v>142</v>
      </c>
    </row>
    <row r="109313" spans="1:4" x14ac:dyDescent="0.3">
      <c r="A109313" s="143">
        <v>43770</v>
      </c>
      <c r="B109313" s="120" t="s">
        <v>199</v>
      </c>
      <c r="C109313" s="120" t="s">
        <v>150</v>
      </c>
      <c r="D109313" s="149">
        <v>2.0473602512123827</v>
      </c>
    </row>
    <row r="109314" spans="1:4" x14ac:dyDescent="0.3">
      <c r="A109314" s="143">
        <v>43770</v>
      </c>
      <c r="B109314" s="120" t="s">
        <v>199</v>
      </c>
      <c r="C109314" s="120" t="s">
        <v>151</v>
      </c>
      <c r="D109314" s="149" t="s">
        <v>142</v>
      </c>
    </row>
    <row r="109315" spans="1:4" x14ac:dyDescent="0.3">
      <c r="A109315" s="143">
        <v>43770</v>
      </c>
      <c r="B109315" s="120" t="s">
        <v>199</v>
      </c>
      <c r="C109315" s="120" t="s">
        <v>152</v>
      </c>
      <c r="D109315" s="149">
        <v>2.7319082523478104</v>
      </c>
    </row>
    <row r="109316" spans="1:4" x14ac:dyDescent="0.3">
      <c r="A109316" s="143">
        <v>43770</v>
      </c>
      <c r="B109316" s="120" t="s">
        <v>199</v>
      </c>
      <c r="C109316" s="120" t="s">
        <v>153</v>
      </c>
      <c r="D109316" s="149" t="s">
        <v>142</v>
      </c>
    </row>
    <row r="109317" spans="1:4" x14ac:dyDescent="0.3">
      <c r="A109317" s="143">
        <v>43770</v>
      </c>
      <c r="B109317" s="120" t="s">
        <v>199</v>
      </c>
      <c r="C109317" s="120" t="s">
        <v>154</v>
      </c>
      <c r="D109317" s="149">
        <v>2.2628288022730074</v>
      </c>
    </row>
    <row r="109318" spans="1:4" x14ac:dyDescent="0.3">
      <c r="A109318" s="143">
        <v>43770</v>
      </c>
      <c r="B109318" s="120" t="s">
        <v>199</v>
      </c>
      <c r="C109318" s="120" t="s">
        <v>155</v>
      </c>
      <c r="D109318" s="149" t="s">
        <v>142</v>
      </c>
    </row>
    <row r="109319" spans="1:4" x14ac:dyDescent="0.3">
      <c r="A109319" s="143">
        <v>43770</v>
      </c>
      <c r="B109319" s="120" t="s">
        <v>199</v>
      </c>
      <c r="C109319" s="120" t="s">
        <v>156</v>
      </c>
      <c r="D109319" s="149" t="s">
        <v>142</v>
      </c>
    </row>
    <row r="109320" spans="1:4" x14ac:dyDescent="0.3">
      <c r="A109320" s="143">
        <v>43770</v>
      </c>
      <c r="B109320" s="120" t="s">
        <v>199</v>
      </c>
      <c r="C109320" s="120" t="s">
        <v>157</v>
      </c>
      <c r="D109320" s="149">
        <v>2.0568833893942911</v>
      </c>
    </row>
    <row r="109321" spans="1:4" x14ac:dyDescent="0.3">
      <c r="A109321" s="143">
        <v>43770</v>
      </c>
      <c r="B109321" s="120" t="s">
        <v>199</v>
      </c>
      <c r="C109321" s="120" t="s">
        <v>158</v>
      </c>
      <c r="D109321" s="149" t="s">
        <v>142</v>
      </c>
    </row>
    <row r="109322" spans="1:4" x14ac:dyDescent="0.3">
      <c r="A109322" s="143">
        <v>43770</v>
      </c>
      <c r="B109322" s="120" t="s">
        <v>199</v>
      </c>
      <c r="C109322" s="120" t="s">
        <v>159</v>
      </c>
      <c r="D109322" s="149" t="s">
        <v>142</v>
      </c>
    </row>
    <row r="109323" spans="1:4" x14ac:dyDescent="0.3">
      <c r="A109323" s="143">
        <v>43770</v>
      </c>
      <c r="B109323" s="120" t="s">
        <v>199</v>
      </c>
      <c r="C109323" s="120" t="s">
        <v>160</v>
      </c>
      <c r="D109323" s="149" t="s">
        <v>142</v>
      </c>
    </row>
    <row r="109324" spans="1:4" x14ac:dyDescent="0.3">
      <c r="A109324" s="143">
        <v>43770</v>
      </c>
      <c r="B109324" s="120" t="s">
        <v>199</v>
      </c>
      <c r="C109324" s="120" t="s">
        <v>161</v>
      </c>
      <c r="D109324" s="149" t="s">
        <v>142</v>
      </c>
    </row>
    <row r="109325" spans="1:4" x14ac:dyDescent="0.3">
      <c r="A109325" s="143">
        <v>43770</v>
      </c>
      <c r="B109325" s="120" t="s">
        <v>199</v>
      </c>
      <c r="C109325" s="120" t="s">
        <v>162</v>
      </c>
      <c r="D109325" s="149" t="s">
        <v>142</v>
      </c>
    </row>
    <row r="109326" spans="1:4" x14ac:dyDescent="0.3">
      <c r="A109326" s="143">
        <v>43770</v>
      </c>
      <c r="B109326" s="120" t="s">
        <v>199</v>
      </c>
      <c r="C109326" s="120" t="s">
        <v>163</v>
      </c>
      <c r="D109326" s="149" t="s">
        <v>142</v>
      </c>
    </row>
    <row r="109327" spans="1:4" x14ac:dyDescent="0.3">
      <c r="A109327" s="143">
        <v>43770</v>
      </c>
      <c r="B109327" s="120" t="s">
        <v>199</v>
      </c>
      <c r="C109327" s="120" t="s">
        <v>164</v>
      </c>
      <c r="D109327" s="149" t="s">
        <v>142</v>
      </c>
    </row>
    <row r="109328" spans="1:4" x14ac:dyDescent="0.3">
      <c r="A109328" s="143">
        <v>43770</v>
      </c>
      <c r="B109328" s="120" t="s">
        <v>199</v>
      </c>
      <c r="C109328" s="120" t="s">
        <v>165</v>
      </c>
      <c r="D109328" s="149" t="s">
        <v>142</v>
      </c>
    </row>
    <row r="109329" spans="1:4" x14ac:dyDescent="0.3">
      <c r="A109329" s="143">
        <v>43770</v>
      </c>
      <c r="B109329" s="120" t="s">
        <v>199</v>
      </c>
      <c r="C109329" s="120" t="s">
        <v>166</v>
      </c>
      <c r="D109329" s="149">
        <v>2.149748629294856</v>
      </c>
    </row>
    <row r="109330" spans="1:4" x14ac:dyDescent="0.3">
      <c r="A109330" s="143">
        <v>43770</v>
      </c>
      <c r="B109330" s="120" t="s">
        <v>199</v>
      </c>
      <c r="C109330" s="120" t="s">
        <v>167</v>
      </c>
      <c r="D109330" s="149" t="s">
        <v>142</v>
      </c>
    </row>
    <row r="109331" spans="1:4" x14ac:dyDescent="0.3">
      <c r="A109331" s="143">
        <v>43770</v>
      </c>
      <c r="B109331" s="120" t="s">
        <v>199</v>
      </c>
      <c r="C109331" s="120" t="s">
        <v>168</v>
      </c>
      <c r="D109331" s="149" t="s">
        <v>142</v>
      </c>
    </row>
    <row r="109332" spans="1:4" x14ac:dyDescent="0.3">
      <c r="A109332" s="143">
        <v>43800</v>
      </c>
      <c r="B109332" s="120" t="s">
        <v>199</v>
      </c>
      <c r="C109332" s="120" t="s">
        <v>141</v>
      </c>
      <c r="D109332" s="149" t="s">
        <v>142</v>
      </c>
    </row>
    <row r="109333" spans="1:4" x14ac:dyDescent="0.3">
      <c r="A109333" s="143">
        <v>43800</v>
      </c>
      <c r="B109333" s="120" t="s">
        <v>199</v>
      </c>
      <c r="C109333" s="120" t="s">
        <v>143</v>
      </c>
      <c r="D109333" s="149" t="s">
        <v>142</v>
      </c>
    </row>
    <row r="109334" spans="1:4" x14ac:dyDescent="0.3">
      <c r="A109334" s="143">
        <v>43800</v>
      </c>
      <c r="B109334" s="120" t="s">
        <v>199</v>
      </c>
      <c r="C109334" s="120" t="s">
        <v>144</v>
      </c>
      <c r="D109334" s="149" t="s">
        <v>142</v>
      </c>
    </row>
    <row r="109335" spans="1:4" x14ac:dyDescent="0.3">
      <c r="A109335" s="143">
        <v>43800</v>
      </c>
      <c r="B109335" s="120" t="s">
        <v>199</v>
      </c>
      <c r="C109335" s="120" t="s">
        <v>145</v>
      </c>
      <c r="D109335" s="149" t="s">
        <v>142</v>
      </c>
    </row>
    <row r="109336" spans="1:4" x14ac:dyDescent="0.3">
      <c r="A109336" s="143">
        <v>43800</v>
      </c>
      <c r="B109336" s="120" t="s">
        <v>199</v>
      </c>
      <c r="C109336" s="120" t="s">
        <v>146</v>
      </c>
      <c r="D109336" s="149" t="s">
        <v>142</v>
      </c>
    </row>
    <row r="109337" spans="1:4" x14ac:dyDescent="0.3">
      <c r="A109337" s="143">
        <v>43800</v>
      </c>
      <c r="B109337" s="120" t="s">
        <v>199</v>
      </c>
      <c r="C109337" s="120" t="s">
        <v>147</v>
      </c>
      <c r="D109337" s="149">
        <v>1.980591573938238</v>
      </c>
    </row>
    <row r="109338" spans="1:4" x14ac:dyDescent="0.3">
      <c r="A109338" s="143">
        <v>43800</v>
      </c>
      <c r="B109338" s="120" t="s">
        <v>199</v>
      </c>
      <c r="C109338" s="120" t="s">
        <v>148</v>
      </c>
      <c r="D109338" s="149" t="s">
        <v>142</v>
      </c>
    </row>
    <row r="109339" spans="1:4" x14ac:dyDescent="0.3">
      <c r="A109339" s="143">
        <v>43800</v>
      </c>
      <c r="B109339" s="120" t="s">
        <v>199</v>
      </c>
      <c r="C109339" s="120" t="s">
        <v>149</v>
      </c>
      <c r="D109339" s="149" t="s">
        <v>142</v>
      </c>
    </row>
    <row r="109340" spans="1:4" x14ac:dyDescent="0.3">
      <c r="A109340" s="143">
        <v>43800</v>
      </c>
      <c r="B109340" s="120" t="s">
        <v>199</v>
      </c>
      <c r="C109340" s="120" t="s">
        <v>150</v>
      </c>
      <c r="D109340" s="149" t="s">
        <v>142</v>
      </c>
    </row>
    <row r="109341" spans="1:4" x14ac:dyDescent="0.3">
      <c r="A109341" s="143">
        <v>43800</v>
      </c>
      <c r="B109341" s="120" t="s">
        <v>199</v>
      </c>
      <c r="C109341" s="120" t="s">
        <v>151</v>
      </c>
      <c r="D109341" s="149" t="s">
        <v>142</v>
      </c>
    </row>
    <row r="109342" spans="1:4" x14ac:dyDescent="0.3">
      <c r="A109342" s="143">
        <v>43800</v>
      </c>
      <c r="B109342" s="120" t="s">
        <v>199</v>
      </c>
      <c r="C109342" s="120" t="s">
        <v>152</v>
      </c>
      <c r="D109342" s="149">
        <v>2.2897291887223932</v>
      </c>
    </row>
    <row r="109343" spans="1:4" x14ac:dyDescent="0.3">
      <c r="A109343" s="143">
        <v>43800</v>
      </c>
      <c r="B109343" s="120" t="s">
        <v>199</v>
      </c>
      <c r="C109343" s="120" t="s">
        <v>153</v>
      </c>
      <c r="D109343" s="149" t="s">
        <v>142</v>
      </c>
    </row>
    <row r="109344" spans="1:4" x14ac:dyDescent="0.3">
      <c r="A109344" s="143">
        <v>43800</v>
      </c>
      <c r="B109344" s="120" t="s">
        <v>199</v>
      </c>
      <c r="C109344" s="120" t="s">
        <v>154</v>
      </c>
      <c r="D109344" s="149">
        <v>2.0363527317710504</v>
      </c>
    </row>
    <row r="109345" spans="1:4" x14ac:dyDescent="0.3">
      <c r="A109345" s="143">
        <v>43800</v>
      </c>
      <c r="B109345" s="120" t="s">
        <v>199</v>
      </c>
      <c r="C109345" s="120" t="s">
        <v>155</v>
      </c>
      <c r="D109345" s="149" t="s">
        <v>142</v>
      </c>
    </row>
    <row r="109346" spans="1:4" x14ac:dyDescent="0.3">
      <c r="A109346" s="143">
        <v>43800</v>
      </c>
      <c r="B109346" s="120" t="s">
        <v>199</v>
      </c>
      <c r="C109346" s="120" t="s">
        <v>156</v>
      </c>
      <c r="D109346" s="149" t="s">
        <v>142</v>
      </c>
    </row>
    <row r="109347" spans="1:4" x14ac:dyDescent="0.3">
      <c r="A109347" s="143">
        <v>43800</v>
      </c>
      <c r="B109347" s="120" t="s">
        <v>199</v>
      </c>
      <c r="C109347" s="120" t="s">
        <v>157</v>
      </c>
      <c r="D109347" s="149">
        <v>2.0527520068220872</v>
      </c>
    </row>
    <row r="109348" spans="1:4" x14ac:dyDescent="0.3">
      <c r="A109348" s="143">
        <v>43800</v>
      </c>
      <c r="B109348" s="120" t="s">
        <v>199</v>
      </c>
      <c r="C109348" s="120" t="s">
        <v>158</v>
      </c>
      <c r="D109348" s="149" t="s">
        <v>142</v>
      </c>
    </row>
    <row r="109349" spans="1:4" x14ac:dyDescent="0.3">
      <c r="A109349" s="143">
        <v>43800</v>
      </c>
      <c r="B109349" s="120" t="s">
        <v>199</v>
      </c>
      <c r="C109349" s="120" t="s">
        <v>159</v>
      </c>
      <c r="D109349" s="149" t="s">
        <v>142</v>
      </c>
    </row>
    <row r="109350" spans="1:4" x14ac:dyDescent="0.3">
      <c r="A109350" s="143">
        <v>43800</v>
      </c>
      <c r="B109350" s="120" t="s">
        <v>199</v>
      </c>
      <c r="C109350" s="120" t="s">
        <v>160</v>
      </c>
      <c r="D109350" s="149">
        <v>3.5516191210277213</v>
      </c>
    </row>
    <row r="109351" spans="1:4" x14ac:dyDescent="0.3">
      <c r="A109351" s="143">
        <v>43800</v>
      </c>
      <c r="B109351" s="120" t="s">
        <v>199</v>
      </c>
      <c r="C109351" s="120" t="s">
        <v>161</v>
      </c>
      <c r="D109351" s="149" t="s">
        <v>142</v>
      </c>
    </row>
    <row r="109352" spans="1:4" x14ac:dyDescent="0.3">
      <c r="A109352" s="143">
        <v>43800</v>
      </c>
      <c r="B109352" s="120" t="s">
        <v>199</v>
      </c>
      <c r="C109352" s="120" t="s">
        <v>162</v>
      </c>
      <c r="D109352" s="149">
        <v>2.0421936872517152</v>
      </c>
    </row>
    <row r="109353" spans="1:4" x14ac:dyDescent="0.3">
      <c r="A109353" s="143">
        <v>43800</v>
      </c>
      <c r="B109353" s="120" t="s">
        <v>199</v>
      </c>
      <c r="C109353" s="120" t="s">
        <v>163</v>
      </c>
      <c r="D109353" s="149" t="s">
        <v>142</v>
      </c>
    </row>
    <row r="109354" spans="1:4" x14ac:dyDescent="0.3">
      <c r="A109354" s="143">
        <v>43800</v>
      </c>
      <c r="B109354" s="120" t="s">
        <v>199</v>
      </c>
      <c r="C109354" s="120" t="s">
        <v>164</v>
      </c>
      <c r="D109354" s="149" t="s">
        <v>142</v>
      </c>
    </row>
    <row r="109355" spans="1:4" x14ac:dyDescent="0.3">
      <c r="A109355" s="143">
        <v>43800</v>
      </c>
      <c r="B109355" s="120" t="s">
        <v>199</v>
      </c>
      <c r="C109355" s="120" t="s">
        <v>165</v>
      </c>
      <c r="D109355" s="149" t="s">
        <v>142</v>
      </c>
    </row>
    <row r="109356" spans="1:4" x14ac:dyDescent="0.3">
      <c r="A109356" s="143">
        <v>43800</v>
      </c>
      <c r="B109356" s="120" t="s">
        <v>199</v>
      </c>
      <c r="C109356" s="120" t="s">
        <v>166</v>
      </c>
      <c r="D109356" s="149">
        <v>2.1263190214339889</v>
      </c>
    </row>
    <row r="109357" spans="1:4" x14ac:dyDescent="0.3">
      <c r="A109357" s="143">
        <v>43800</v>
      </c>
      <c r="B109357" s="120" t="s">
        <v>199</v>
      </c>
      <c r="C109357" s="120" t="s">
        <v>167</v>
      </c>
      <c r="D109357" s="149" t="s">
        <v>142</v>
      </c>
    </row>
    <row r="109358" spans="1:4" x14ac:dyDescent="0.3">
      <c r="A109358" s="143">
        <v>43800</v>
      </c>
      <c r="B109358" s="120" t="s">
        <v>199</v>
      </c>
      <c r="C109358" s="120" t="s">
        <v>168</v>
      </c>
      <c r="D109358" s="149" t="s">
        <v>142</v>
      </c>
    </row>
    <row r="109359" spans="1:4" x14ac:dyDescent="0.3">
      <c r="A109359" s="143">
        <v>43831</v>
      </c>
      <c r="B109359" s="120" t="s">
        <v>199</v>
      </c>
      <c r="C109359" s="120" t="s">
        <v>141</v>
      </c>
      <c r="D109359" s="149" t="s">
        <v>142</v>
      </c>
    </row>
    <row r="109360" spans="1:4" x14ac:dyDescent="0.3">
      <c r="A109360" s="143">
        <v>43831</v>
      </c>
      <c r="B109360" s="120" t="s">
        <v>199</v>
      </c>
      <c r="C109360" s="120" t="s">
        <v>143</v>
      </c>
      <c r="D109360" s="149" t="s">
        <v>142</v>
      </c>
    </row>
    <row r="109361" spans="1:4" x14ac:dyDescent="0.3">
      <c r="A109361" s="143">
        <v>43831</v>
      </c>
      <c r="B109361" s="120" t="s">
        <v>199</v>
      </c>
      <c r="C109361" s="120" t="s">
        <v>144</v>
      </c>
      <c r="D109361" s="149" t="s">
        <v>142</v>
      </c>
    </row>
    <row r="109362" spans="1:4" x14ac:dyDescent="0.3">
      <c r="A109362" s="143">
        <v>43831</v>
      </c>
      <c r="B109362" s="120" t="s">
        <v>199</v>
      </c>
      <c r="C109362" s="120" t="s">
        <v>145</v>
      </c>
      <c r="D109362" s="149" t="s">
        <v>142</v>
      </c>
    </row>
    <row r="109363" spans="1:4" x14ac:dyDescent="0.3">
      <c r="A109363" s="143">
        <v>43831</v>
      </c>
      <c r="B109363" s="120" t="s">
        <v>199</v>
      </c>
      <c r="C109363" s="120" t="s">
        <v>146</v>
      </c>
      <c r="D109363" s="149" t="s">
        <v>142</v>
      </c>
    </row>
    <row r="109364" spans="1:4" x14ac:dyDescent="0.3">
      <c r="A109364" s="143">
        <v>43831</v>
      </c>
      <c r="B109364" s="120" t="s">
        <v>199</v>
      </c>
      <c r="C109364" s="120" t="s">
        <v>147</v>
      </c>
      <c r="D109364" s="149">
        <v>1.8693247757174063</v>
      </c>
    </row>
    <row r="109365" spans="1:4" x14ac:dyDescent="0.3">
      <c r="A109365" s="143">
        <v>43831</v>
      </c>
      <c r="B109365" s="120" t="s">
        <v>199</v>
      </c>
      <c r="C109365" s="120" t="s">
        <v>148</v>
      </c>
      <c r="D109365" s="149" t="s">
        <v>142</v>
      </c>
    </row>
    <row r="109366" spans="1:4" x14ac:dyDescent="0.3">
      <c r="A109366" s="143">
        <v>43831</v>
      </c>
      <c r="B109366" s="120" t="s">
        <v>199</v>
      </c>
      <c r="C109366" s="120" t="s">
        <v>149</v>
      </c>
      <c r="D109366" s="149" t="s">
        <v>142</v>
      </c>
    </row>
    <row r="109367" spans="1:4" x14ac:dyDescent="0.3">
      <c r="A109367" s="143">
        <v>43831</v>
      </c>
      <c r="B109367" s="120" t="s">
        <v>199</v>
      </c>
      <c r="C109367" s="120" t="s">
        <v>150</v>
      </c>
      <c r="D109367" s="149" t="s">
        <v>142</v>
      </c>
    </row>
    <row r="109368" spans="1:4" x14ac:dyDescent="0.3">
      <c r="A109368" s="143">
        <v>43831</v>
      </c>
      <c r="B109368" s="120" t="s">
        <v>199</v>
      </c>
      <c r="C109368" s="120" t="s">
        <v>151</v>
      </c>
      <c r="D109368" s="149" t="s">
        <v>142</v>
      </c>
    </row>
    <row r="109369" spans="1:4" x14ac:dyDescent="0.3">
      <c r="A109369" s="143">
        <v>43831</v>
      </c>
      <c r="B109369" s="120" t="s">
        <v>199</v>
      </c>
      <c r="C109369" s="120" t="s">
        <v>152</v>
      </c>
      <c r="D109369" s="149">
        <v>2.4299257067562783</v>
      </c>
    </row>
    <row r="109370" spans="1:4" x14ac:dyDescent="0.3">
      <c r="A109370" s="143">
        <v>43831</v>
      </c>
      <c r="B109370" s="120" t="s">
        <v>199</v>
      </c>
      <c r="C109370" s="120" t="s">
        <v>153</v>
      </c>
      <c r="D109370" s="149" t="s">
        <v>142</v>
      </c>
    </row>
    <row r="109371" spans="1:4" x14ac:dyDescent="0.3">
      <c r="A109371" s="143">
        <v>43831</v>
      </c>
      <c r="B109371" s="120" t="s">
        <v>199</v>
      </c>
      <c r="C109371" s="120" t="s">
        <v>154</v>
      </c>
      <c r="D109371" s="149">
        <v>2.3746899131885337</v>
      </c>
    </row>
    <row r="109372" spans="1:4" x14ac:dyDescent="0.3">
      <c r="A109372" s="143">
        <v>43831</v>
      </c>
      <c r="B109372" s="120" t="s">
        <v>199</v>
      </c>
      <c r="C109372" s="120" t="s">
        <v>155</v>
      </c>
      <c r="D109372" s="149" t="s">
        <v>142</v>
      </c>
    </row>
    <row r="109373" spans="1:4" x14ac:dyDescent="0.3">
      <c r="A109373" s="143">
        <v>43831</v>
      </c>
      <c r="B109373" s="120" t="s">
        <v>199</v>
      </c>
      <c r="C109373" s="120" t="s">
        <v>156</v>
      </c>
      <c r="D109373" s="149" t="s">
        <v>142</v>
      </c>
    </row>
    <row r="109374" spans="1:4" x14ac:dyDescent="0.3">
      <c r="A109374" s="143">
        <v>43831</v>
      </c>
      <c r="B109374" s="120" t="s">
        <v>199</v>
      </c>
      <c r="C109374" s="120" t="s">
        <v>157</v>
      </c>
      <c r="D109374" s="149">
        <v>2.0375744720308422</v>
      </c>
    </row>
    <row r="109375" spans="1:4" x14ac:dyDescent="0.3">
      <c r="A109375" s="143">
        <v>43831</v>
      </c>
      <c r="B109375" s="120" t="s">
        <v>199</v>
      </c>
      <c r="C109375" s="120" t="s">
        <v>158</v>
      </c>
      <c r="D109375" s="149" t="s">
        <v>142</v>
      </c>
    </row>
    <row r="109376" spans="1:4" x14ac:dyDescent="0.3">
      <c r="A109376" s="143">
        <v>43831</v>
      </c>
      <c r="B109376" s="120" t="s">
        <v>199</v>
      </c>
      <c r="C109376" s="120" t="s">
        <v>159</v>
      </c>
      <c r="D109376" s="149" t="s">
        <v>142</v>
      </c>
    </row>
    <row r="109377" spans="1:4" x14ac:dyDescent="0.3">
      <c r="A109377" s="143">
        <v>43831</v>
      </c>
      <c r="B109377" s="120" t="s">
        <v>199</v>
      </c>
      <c r="C109377" s="120" t="s">
        <v>160</v>
      </c>
      <c r="D109377" s="149" t="s">
        <v>142</v>
      </c>
    </row>
    <row r="109378" spans="1:4" x14ac:dyDescent="0.3">
      <c r="A109378" s="143">
        <v>43831</v>
      </c>
      <c r="B109378" s="120" t="s">
        <v>199</v>
      </c>
      <c r="C109378" s="120" t="s">
        <v>161</v>
      </c>
      <c r="D109378" s="149" t="s">
        <v>142</v>
      </c>
    </row>
    <row r="109379" spans="1:4" x14ac:dyDescent="0.3">
      <c r="A109379" s="143">
        <v>43831</v>
      </c>
      <c r="B109379" s="120" t="s">
        <v>199</v>
      </c>
      <c r="C109379" s="120" t="s">
        <v>162</v>
      </c>
      <c r="D109379" s="149" t="s">
        <v>142</v>
      </c>
    </row>
    <row r="109380" spans="1:4" x14ac:dyDescent="0.3">
      <c r="A109380" s="143">
        <v>43831</v>
      </c>
      <c r="B109380" s="120" t="s">
        <v>199</v>
      </c>
      <c r="C109380" s="120" t="s">
        <v>163</v>
      </c>
      <c r="D109380" s="149" t="s">
        <v>142</v>
      </c>
    </row>
    <row r="109381" spans="1:4" x14ac:dyDescent="0.3">
      <c r="A109381" s="143">
        <v>43831</v>
      </c>
      <c r="B109381" s="120" t="s">
        <v>199</v>
      </c>
      <c r="C109381" s="120" t="s">
        <v>164</v>
      </c>
      <c r="D109381" s="149" t="s">
        <v>142</v>
      </c>
    </row>
    <row r="109382" spans="1:4" x14ac:dyDescent="0.3">
      <c r="A109382" s="143">
        <v>43831</v>
      </c>
      <c r="B109382" s="120" t="s">
        <v>199</v>
      </c>
      <c r="C109382" s="120" t="s">
        <v>165</v>
      </c>
      <c r="D109382" s="149" t="s">
        <v>142</v>
      </c>
    </row>
    <row r="109383" spans="1:4" x14ac:dyDescent="0.3">
      <c r="A109383" s="143">
        <v>43831</v>
      </c>
      <c r="B109383" s="120" t="s">
        <v>199</v>
      </c>
      <c r="C109383" s="120" t="s">
        <v>166</v>
      </c>
      <c r="D109383" s="149">
        <v>2.1545726035912312</v>
      </c>
    </row>
    <row r="109384" spans="1:4" x14ac:dyDescent="0.3">
      <c r="A109384" s="143">
        <v>43831</v>
      </c>
      <c r="B109384" s="120" t="s">
        <v>199</v>
      </c>
      <c r="C109384" s="120" t="s">
        <v>167</v>
      </c>
      <c r="D109384" s="149" t="s">
        <v>142</v>
      </c>
    </row>
    <row r="109385" spans="1:4" x14ac:dyDescent="0.3">
      <c r="A109385" s="143">
        <v>43831</v>
      </c>
      <c r="B109385" s="120" t="s">
        <v>199</v>
      </c>
      <c r="C109385" s="120" t="s">
        <v>168</v>
      </c>
      <c r="D109385" s="149" t="s">
        <v>142</v>
      </c>
    </row>
    <row r="109386" spans="1:4" x14ac:dyDescent="0.3">
      <c r="A109386" s="143">
        <v>43862</v>
      </c>
      <c r="B109386" s="120" t="s">
        <v>199</v>
      </c>
      <c r="C109386" s="120" t="s">
        <v>141</v>
      </c>
      <c r="D109386" s="149" t="s">
        <v>142</v>
      </c>
    </row>
    <row r="109387" spans="1:4" x14ac:dyDescent="0.3">
      <c r="A109387" s="143">
        <v>43862</v>
      </c>
      <c r="B109387" s="120" t="s">
        <v>199</v>
      </c>
      <c r="C109387" s="120" t="s">
        <v>143</v>
      </c>
      <c r="D109387" s="149" t="s">
        <v>142</v>
      </c>
    </row>
    <row r="109388" spans="1:4" x14ac:dyDescent="0.3">
      <c r="A109388" s="143">
        <v>43862</v>
      </c>
      <c r="B109388" s="120" t="s">
        <v>199</v>
      </c>
      <c r="C109388" s="120" t="s">
        <v>144</v>
      </c>
      <c r="D109388" s="149" t="s">
        <v>142</v>
      </c>
    </row>
    <row r="109389" spans="1:4" x14ac:dyDescent="0.3">
      <c r="A109389" s="143">
        <v>43862</v>
      </c>
      <c r="B109389" s="120" t="s">
        <v>199</v>
      </c>
      <c r="C109389" s="120" t="s">
        <v>145</v>
      </c>
      <c r="D109389" s="149" t="s">
        <v>142</v>
      </c>
    </row>
    <row r="109390" spans="1:4" x14ac:dyDescent="0.3">
      <c r="A109390" s="143">
        <v>43862</v>
      </c>
      <c r="B109390" s="120" t="s">
        <v>199</v>
      </c>
      <c r="C109390" s="120" t="s">
        <v>146</v>
      </c>
      <c r="D109390" s="149" t="s">
        <v>142</v>
      </c>
    </row>
    <row r="109391" spans="1:4" x14ac:dyDescent="0.3">
      <c r="A109391" s="143">
        <v>43862</v>
      </c>
      <c r="B109391" s="120" t="s">
        <v>199</v>
      </c>
      <c r="C109391" s="120" t="s">
        <v>147</v>
      </c>
      <c r="D109391" s="149">
        <v>1.8269713932673586</v>
      </c>
    </row>
    <row r="109392" spans="1:4" x14ac:dyDescent="0.3">
      <c r="A109392" s="143">
        <v>43862</v>
      </c>
      <c r="B109392" s="120" t="s">
        <v>199</v>
      </c>
      <c r="C109392" s="120" t="s">
        <v>148</v>
      </c>
      <c r="D109392" s="149" t="s">
        <v>142</v>
      </c>
    </row>
    <row r="109393" spans="1:4" x14ac:dyDescent="0.3">
      <c r="A109393" s="143">
        <v>43862</v>
      </c>
      <c r="B109393" s="120" t="s">
        <v>199</v>
      </c>
      <c r="C109393" s="120" t="s">
        <v>149</v>
      </c>
      <c r="D109393" s="149" t="s">
        <v>142</v>
      </c>
    </row>
    <row r="109394" spans="1:4" x14ac:dyDescent="0.3">
      <c r="A109394" s="143">
        <v>43862</v>
      </c>
      <c r="B109394" s="120" t="s">
        <v>199</v>
      </c>
      <c r="C109394" s="120" t="s">
        <v>150</v>
      </c>
      <c r="D109394" s="149" t="s">
        <v>142</v>
      </c>
    </row>
    <row r="109395" spans="1:4" x14ac:dyDescent="0.3">
      <c r="A109395" s="143">
        <v>43862</v>
      </c>
      <c r="B109395" s="120" t="s">
        <v>199</v>
      </c>
      <c r="C109395" s="120" t="s">
        <v>151</v>
      </c>
      <c r="D109395" s="149" t="s">
        <v>142</v>
      </c>
    </row>
    <row r="109396" spans="1:4" x14ac:dyDescent="0.3">
      <c r="A109396" s="143">
        <v>43862</v>
      </c>
      <c r="B109396" s="120" t="s">
        <v>199</v>
      </c>
      <c r="C109396" s="120" t="s">
        <v>152</v>
      </c>
      <c r="D109396" s="149">
        <v>1.753229077962446</v>
      </c>
    </row>
    <row r="109397" spans="1:4" x14ac:dyDescent="0.3">
      <c r="A109397" s="143">
        <v>43862</v>
      </c>
      <c r="B109397" s="120" t="s">
        <v>199</v>
      </c>
      <c r="C109397" s="120" t="s">
        <v>153</v>
      </c>
      <c r="D109397" s="149">
        <v>2.1279921292732622</v>
      </c>
    </row>
    <row r="109398" spans="1:4" x14ac:dyDescent="0.3">
      <c r="A109398" s="143">
        <v>43862</v>
      </c>
      <c r="B109398" s="120" t="s">
        <v>199</v>
      </c>
      <c r="C109398" s="120" t="s">
        <v>154</v>
      </c>
      <c r="D109398" s="149">
        <v>2.1338765850905133</v>
      </c>
    </row>
    <row r="109399" spans="1:4" x14ac:dyDescent="0.3">
      <c r="A109399" s="143">
        <v>43862</v>
      </c>
      <c r="B109399" s="120" t="s">
        <v>199</v>
      </c>
      <c r="C109399" s="120" t="s">
        <v>155</v>
      </c>
      <c r="D109399" s="149" t="s">
        <v>142</v>
      </c>
    </row>
    <row r="109400" spans="1:4" x14ac:dyDescent="0.3">
      <c r="A109400" s="143">
        <v>43862</v>
      </c>
      <c r="B109400" s="120" t="s">
        <v>199</v>
      </c>
      <c r="C109400" s="120" t="s">
        <v>156</v>
      </c>
      <c r="D109400" s="149" t="s">
        <v>142</v>
      </c>
    </row>
    <row r="109401" spans="1:4" x14ac:dyDescent="0.3">
      <c r="A109401" s="143">
        <v>43862</v>
      </c>
      <c r="B109401" s="120" t="s">
        <v>199</v>
      </c>
      <c r="C109401" s="120" t="s">
        <v>157</v>
      </c>
      <c r="D109401" s="149">
        <v>2.0643748759561364</v>
      </c>
    </row>
    <row r="109402" spans="1:4" x14ac:dyDescent="0.3">
      <c r="A109402" s="143">
        <v>43862</v>
      </c>
      <c r="B109402" s="120" t="s">
        <v>199</v>
      </c>
      <c r="C109402" s="120" t="s">
        <v>158</v>
      </c>
      <c r="D109402" s="149" t="s">
        <v>142</v>
      </c>
    </row>
    <row r="109403" spans="1:4" x14ac:dyDescent="0.3">
      <c r="A109403" s="143">
        <v>43862</v>
      </c>
      <c r="B109403" s="120" t="s">
        <v>199</v>
      </c>
      <c r="C109403" s="120" t="s">
        <v>159</v>
      </c>
      <c r="D109403" s="149" t="s">
        <v>142</v>
      </c>
    </row>
    <row r="109404" spans="1:4" x14ac:dyDescent="0.3">
      <c r="A109404" s="143">
        <v>43862</v>
      </c>
      <c r="B109404" s="120" t="s">
        <v>199</v>
      </c>
      <c r="C109404" s="120" t="s">
        <v>160</v>
      </c>
      <c r="D109404" s="149" t="s">
        <v>142</v>
      </c>
    </row>
    <row r="109405" spans="1:4" x14ac:dyDescent="0.3">
      <c r="A109405" s="143">
        <v>43862</v>
      </c>
      <c r="B109405" s="120" t="s">
        <v>199</v>
      </c>
      <c r="C109405" s="120" t="s">
        <v>161</v>
      </c>
      <c r="D109405" s="149" t="s">
        <v>142</v>
      </c>
    </row>
    <row r="109406" spans="1:4" x14ac:dyDescent="0.3">
      <c r="A109406" s="143">
        <v>43862</v>
      </c>
      <c r="B109406" s="120" t="s">
        <v>199</v>
      </c>
      <c r="C109406" s="120" t="s">
        <v>162</v>
      </c>
      <c r="D109406" s="149" t="s">
        <v>142</v>
      </c>
    </row>
    <row r="109407" spans="1:4" x14ac:dyDescent="0.3">
      <c r="A109407" s="143">
        <v>43862</v>
      </c>
      <c r="B109407" s="120" t="s">
        <v>199</v>
      </c>
      <c r="C109407" s="120" t="s">
        <v>163</v>
      </c>
      <c r="D109407" s="149" t="s">
        <v>142</v>
      </c>
    </row>
    <row r="109408" spans="1:4" x14ac:dyDescent="0.3">
      <c r="A109408" s="143">
        <v>43862</v>
      </c>
      <c r="B109408" s="120" t="s">
        <v>199</v>
      </c>
      <c r="C109408" s="120" t="s">
        <v>164</v>
      </c>
      <c r="D109408" s="149" t="s">
        <v>142</v>
      </c>
    </row>
    <row r="109409" spans="1:4" x14ac:dyDescent="0.3">
      <c r="A109409" s="143">
        <v>43862</v>
      </c>
      <c r="B109409" s="120" t="s">
        <v>199</v>
      </c>
      <c r="C109409" s="120" t="s">
        <v>165</v>
      </c>
      <c r="D109409" s="149" t="s">
        <v>142</v>
      </c>
    </row>
    <row r="109410" spans="1:4" x14ac:dyDescent="0.3">
      <c r="A109410" s="143">
        <v>43862</v>
      </c>
      <c r="B109410" s="120" t="s">
        <v>199</v>
      </c>
      <c r="C109410" s="120" t="s">
        <v>166</v>
      </c>
      <c r="D109410" s="149">
        <v>2.0560384541917878</v>
      </c>
    </row>
    <row r="109411" spans="1:4" x14ac:dyDescent="0.3">
      <c r="A109411" s="143">
        <v>43862</v>
      </c>
      <c r="B109411" s="120" t="s">
        <v>199</v>
      </c>
      <c r="C109411" s="120" t="s">
        <v>167</v>
      </c>
      <c r="D109411" s="149" t="s">
        <v>142</v>
      </c>
    </row>
    <row r="109412" spans="1:4" x14ac:dyDescent="0.3">
      <c r="A109412" s="143">
        <v>43862</v>
      </c>
      <c r="B109412" s="120" t="s">
        <v>199</v>
      </c>
      <c r="C109412" s="120" t="s">
        <v>168</v>
      </c>
      <c r="D109412" s="149" t="s">
        <v>142</v>
      </c>
    </row>
    <row r="109413" spans="1:4" x14ac:dyDescent="0.3">
      <c r="A109413" s="143">
        <v>43891</v>
      </c>
      <c r="B109413" s="120" t="s">
        <v>199</v>
      </c>
      <c r="C109413" s="120" t="s">
        <v>141</v>
      </c>
      <c r="D109413" s="149" t="s">
        <v>142</v>
      </c>
    </row>
    <row r="109414" spans="1:4" x14ac:dyDescent="0.3">
      <c r="A109414" s="143">
        <v>43891</v>
      </c>
      <c r="B109414" s="120" t="s">
        <v>199</v>
      </c>
      <c r="C109414" s="120" t="s">
        <v>143</v>
      </c>
      <c r="D109414" s="149" t="s">
        <v>142</v>
      </c>
    </row>
    <row r="109415" spans="1:4" x14ac:dyDescent="0.3">
      <c r="A109415" s="143">
        <v>43891</v>
      </c>
      <c r="B109415" s="120" t="s">
        <v>199</v>
      </c>
      <c r="C109415" s="120" t="s">
        <v>144</v>
      </c>
      <c r="D109415" s="149" t="s">
        <v>142</v>
      </c>
    </row>
    <row r="109416" spans="1:4" x14ac:dyDescent="0.3">
      <c r="A109416" s="143">
        <v>43891</v>
      </c>
      <c r="B109416" s="120" t="s">
        <v>199</v>
      </c>
      <c r="C109416" s="120" t="s">
        <v>145</v>
      </c>
      <c r="D109416" s="149" t="s">
        <v>142</v>
      </c>
    </row>
    <row r="109417" spans="1:4" x14ac:dyDescent="0.3">
      <c r="A109417" s="143">
        <v>43891</v>
      </c>
      <c r="B109417" s="120" t="s">
        <v>199</v>
      </c>
      <c r="C109417" s="120" t="s">
        <v>146</v>
      </c>
      <c r="D109417" s="149" t="s">
        <v>142</v>
      </c>
    </row>
    <row r="109418" spans="1:4" x14ac:dyDescent="0.3">
      <c r="A109418" s="143">
        <v>43891</v>
      </c>
      <c r="B109418" s="120" t="s">
        <v>199</v>
      </c>
      <c r="C109418" s="120" t="s">
        <v>147</v>
      </c>
      <c r="D109418" s="149">
        <v>1.8101423174690043</v>
      </c>
    </row>
    <row r="109419" spans="1:4" x14ac:dyDescent="0.3">
      <c r="A109419" s="143">
        <v>43891</v>
      </c>
      <c r="B109419" s="120" t="s">
        <v>199</v>
      </c>
      <c r="C109419" s="120" t="s">
        <v>148</v>
      </c>
      <c r="D109419" s="149" t="s">
        <v>142</v>
      </c>
    </row>
    <row r="109420" spans="1:4" x14ac:dyDescent="0.3">
      <c r="A109420" s="143">
        <v>43891</v>
      </c>
      <c r="B109420" s="120" t="s">
        <v>199</v>
      </c>
      <c r="C109420" s="120" t="s">
        <v>149</v>
      </c>
      <c r="D109420" s="149" t="s">
        <v>142</v>
      </c>
    </row>
    <row r="109421" spans="1:4" x14ac:dyDescent="0.3">
      <c r="A109421" s="143">
        <v>43891</v>
      </c>
      <c r="B109421" s="120" t="s">
        <v>199</v>
      </c>
      <c r="C109421" s="120" t="s">
        <v>150</v>
      </c>
      <c r="D109421" s="149" t="s">
        <v>142</v>
      </c>
    </row>
    <row r="109422" spans="1:4" x14ac:dyDescent="0.3">
      <c r="A109422" s="143">
        <v>43891</v>
      </c>
      <c r="B109422" s="120" t="s">
        <v>199</v>
      </c>
      <c r="C109422" s="120" t="s">
        <v>151</v>
      </c>
      <c r="D109422" s="149" t="s">
        <v>142</v>
      </c>
    </row>
    <row r="109423" spans="1:4" x14ac:dyDescent="0.3">
      <c r="A109423" s="143">
        <v>43891</v>
      </c>
      <c r="B109423" s="120" t="s">
        <v>199</v>
      </c>
      <c r="C109423" s="120" t="s">
        <v>152</v>
      </c>
      <c r="D109423" s="149">
        <v>1.5609870026465138</v>
      </c>
    </row>
    <row r="109424" spans="1:4" x14ac:dyDescent="0.3">
      <c r="A109424" s="143">
        <v>43891</v>
      </c>
      <c r="B109424" s="120" t="s">
        <v>199</v>
      </c>
      <c r="C109424" s="120" t="s">
        <v>153</v>
      </c>
      <c r="D109424" s="149" t="s">
        <v>142</v>
      </c>
    </row>
    <row r="109425" spans="1:4" x14ac:dyDescent="0.3">
      <c r="A109425" s="143">
        <v>43891</v>
      </c>
      <c r="B109425" s="120" t="s">
        <v>199</v>
      </c>
      <c r="C109425" s="120" t="s">
        <v>154</v>
      </c>
      <c r="D109425" s="149">
        <v>1.9303436942832886</v>
      </c>
    </row>
    <row r="109426" spans="1:4" x14ac:dyDescent="0.3">
      <c r="A109426" s="143">
        <v>43891</v>
      </c>
      <c r="B109426" s="120" t="s">
        <v>199</v>
      </c>
      <c r="C109426" s="120" t="s">
        <v>155</v>
      </c>
      <c r="D109426" s="149" t="s">
        <v>142</v>
      </c>
    </row>
    <row r="109427" spans="1:4" x14ac:dyDescent="0.3">
      <c r="A109427" s="143">
        <v>43891</v>
      </c>
      <c r="B109427" s="120" t="s">
        <v>199</v>
      </c>
      <c r="C109427" s="120" t="s">
        <v>156</v>
      </c>
      <c r="D109427" s="149" t="s">
        <v>142</v>
      </c>
    </row>
    <row r="109428" spans="1:4" x14ac:dyDescent="0.3">
      <c r="A109428" s="143">
        <v>43891</v>
      </c>
      <c r="B109428" s="120" t="s">
        <v>199</v>
      </c>
      <c r="C109428" s="120" t="s">
        <v>157</v>
      </c>
      <c r="D109428" s="149">
        <v>1.9841030535185715</v>
      </c>
    </row>
    <row r="109429" spans="1:4" x14ac:dyDescent="0.3">
      <c r="A109429" s="143">
        <v>43891</v>
      </c>
      <c r="B109429" s="120" t="s">
        <v>199</v>
      </c>
      <c r="C109429" s="120" t="s">
        <v>158</v>
      </c>
      <c r="D109429" s="149" t="s">
        <v>142</v>
      </c>
    </row>
    <row r="109430" spans="1:4" x14ac:dyDescent="0.3">
      <c r="A109430" s="143">
        <v>43891</v>
      </c>
      <c r="B109430" s="120" t="s">
        <v>199</v>
      </c>
      <c r="C109430" s="120" t="s">
        <v>159</v>
      </c>
      <c r="D109430" s="149" t="s">
        <v>142</v>
      </c>
    </row>
    <row r="109431" spans="1:4" x14ac:dyDescent="0.3">
      <c r="A109431" s="143">
        <v>43891</v>
      </c>
      <c r="B109431" s="120" t="s">
        <v>199</v>
      </c>
      <c r="C109431" s="120" t="s">
        <v>160</v>
      </c>
      <c r="D109431" s="149" t="s">
        <v>142</v>
      </c>
    </row>
    <row r="109432" spans="1:4" x14ac:dyDescent="0.3">
      <c r="A109432" s="143">
        <v>43891</v>
      </c>
      <c r="B109432" s="120" t="s">
        <v>199</v>
      </c>
      <c r="C109432" s="120" t="s">
        <v>161</v>
      </c>
      <c r="D109432" s="149" t="s">
        <v>142</v>
      </c>
    </row>
    <row r="109433" spans="1:4" x14ac:dyDescent="0.3">
      <c r="A109433" s="143">
        <v>43891</v>
      </c>
      <c r="B109433" s="120" t="s">
        <v>199</v>
      </c>
      <c r="C109433" s="120" t="s">
        <v>162</v>
      </c>
      <c r="D109433" s="149">
        <v>1.9283596070105697</v>
      </c>
    </row>
    <row r="109434" spans="1:4" x14ac:dyDescent="0.3">
      <c r="A109434" s="143">
        <v>43891</v>
      </c>
      <c r="B109434" s="120" t="s">
        <v>199</v>
      </c>
      <c r="C109434" s="120" t="s">
        <v>163</v>
      </c>
      <c r="D109434" s="149" t="s">
        <v>142</v>
      </c>
    </row>
    <row r="109435" spans="1:4" x14ac:dyDescent="0.3">
      <c r="A109435" s="143">
        <v>43891</v>
      </c>
      <c r="B109435" s="120" t="s">
        <v>199</v>
      </c>
      <c r="C109435" s="120" t="s">
        <v>164</v>
      </c>
      <c r="D109435" s="149" t="s">
        <v>142</v>
      </c>
    </row>
    <row r="109436" spans="1:4" x14ac:dyDescent="0.3">
      <c r="A109436" s="143">
        <v>43891</v>
      </c>
      <c r="B109436" s="120" t="s">
        <v>199</v>
      </c>
      <c r="C109436" s="120" t="s">
        <v>165</v>
      </c>
      <c r="D109436" s="149" t="s">
        <v>142</v>
      </c>
    </row>
    <row r="109437" spans="1:4" x14ac:dyDescent="0.3">
      <c r="A109437" s="143">
        <v>43891</v>
      </c>
      <c r="B109437" s="120" t="s">
        <v>199</v>
      </c>
      <c r="C109437" s="120" t="s">
        <v>166</v>
      </c>
      <c r="D109437" s="149">
        <v>2.0560103311158202</v>
      </c>
    </row>
    <row r="109438" spans="1:4" x14ac:dyDescent="0.3">
      <c r="A109438" s="143">
        <v>43891</v>
      </c>
      <c r="B109438" s="120" t="s">
        <v>199</v>
      </c>
      <c r="C109438" s="120" t="s">
        <v>167</v>
      </c>
      <c r="D109438" s="149" t="s">
        <v>142</v>
      </c>
    </row>
    <row r="109439" spans="1:4" x14ac:dyDescent="0.3">
      <c r="A109439" s="143">
        <v>43891</v>
      </c>
      <c r="B109439" s="120" t="s">
        <v>199</v>
      </c>
      <c r="C109439" s="120" t="s">
        <v>168</v>
      </c>
      <c r="D109439" s="149" t="s">
        <v>142</v>
      </c>
    </row>
    <row r="109440" spans="1:4" x14ac:dyDescent="0.3">
      <c r="A109440" s="143">
        <v>43922</v>
      </c>
      <c r="B109440" s="120" t="s">
        <v>199</v>
      </c>
      <c r="C109440" s="120" t="s">
        <v>141</v>
      </c>
      <c r="D109440" s="149" t="s">
        <v>142</v>
      </c>
    </row>
    <row r="109441" spans="1:4" x14ac:dyDescent="0.3">
      <c r="A109441" s="143">
        <v>43922</v>
      </c>
      <c r="B109441" s="120" t="s">
        <v>199</v>
      </c>
      <c r="C109441" s="120" t="s">
        <v>143</v>
      </c>
      <c r="D109441" s="149" t="s">
        <v>142</v>
      </c>
    </row>
    <row r="109442" spans="1:4" x14ac:dyDescent="0.3">
      <c r="A109442" s="143">
        <v>43922</v>
      </c>
      <c r="B109442" s="120" t="s">
        <v>199</v>
      </c>
      <c r="C109442" s="120" t="s">
        <v>144</v>
      </c>
      <c r="D109442" s="149" t="s">
        <v>142</v>
      </c>
    </row>
    <row r="109443" spans="1:4" x14ac:dyDescent="0.3">
      <c r="A109443" s="143">
        <v>43922</v>
      </c>
      <c r="B109443" s="120" t="s">
        <v>199</v>
      </c>
      <c r="C109443" s="120" t="s">
        <v>145</v>
      </c>
      <c r="D109443" s="149" t="s">
        <v>142</v>
      </c>
    </row>
    <row r="109444" spans="1:4" x14ac:dyDescent="0.3">
      <c r="A109444" s="143">
        <v>43922</v>
      </c>
      <c r="B109444" s="120" t="s">
        <v>199</v>
      </c>
      <c r="C109444" s="120" t="s">
        <v>146</v>
      </c>
      <c r="D109444" s="149" t="s">
        <v>142</v>
      </c>
    </row>
    <row r="109445" spans="1:4" x14ac:dyDescent="0.3">
      <c r="A109445" s="143">
        <v>43922</v>
      </c>
      <c r="B109445" s="120" t="s">
        <v>199</v>
      </c>
      <c r="C109445" s="120" t="s">
        <v>147</v>
      </c>
      <c r="D109445" s="149">
        <v>1.6549735956618097</v>
      </c>
    </row>
    <row r="109446" spans="1:4" x14ac:dyDescent="0.3">
      <c r="A109446" s="143">
        <v>43922</v>
      </c>
      <c r="B109446" s="120" t="s">
        <v>199</v>
      </c>
      <c r="C109446" s="120" t="s">
        <v>148</v>
      </c>
      <c r="D109446" s="149" t="s">
        <v>142</v>
      </c>
    </row>
    <row r="109447" spans="1:4" x14ac:dyDescent="0.3">
      <c r="A109447" s="143">
        <v>43922</v>
      </c>
      <c r="B109447" s="120" t="s">
        <v>199</v>
      </c>
      <c r="C109447" s="120" t="s">
        <v>149</v>
      </c>
      <c r="D109447" s="149" t="s">
        <v>142</v>
      </c>
    </row>
    <row r="109448" spans="1:4" x14ac:dyDescent="0.3">
      <c r="A109448" s="143">
        <v>43922</v>
      </c>
      <c r="B109448" s="120" t="s">
        <v>199</v>
      </c>
      <c r="C109448" s="120" t="s">
        <v>150</v>
      </c>
      <c r="D109448" s="149" t="s">
        <v>142</v>
      </c>
    </row>
    <row r="109449" spans="1:4" x14ac:dyDescent="0.3">
      <c r="A109449" s="143">
        <v>43922</v>
      </c>
      <c r="B109449" s="120" t="s">
        <v>199</v>
      </c>
      <c r="C109449" s="120" t="s">
        <v>151</v>
      </c>
      <c r="D109449" s="149" t="s">
        <v>142</v>
      </c>
    </row>
    <row r="109450" spans="1:4" x14ac:dyDescent="0.3">
      <c r="A109450" s="143">
        <v>43922</v>
      </c>
      <c r="B109450" s="120" t="s">
        <v>199</v>
      </c>
      <c r="C109450" s="120" t="s">
        <v>152</v>
      </c>
      <c r="D109450" s="149">
        <v>1.8308378709842572</v>
      </c>
    </row>
    <row r="109451" spans="1:4" x14ac:dyDescent="0.3">
      <c r="A109451" s="143">
        <v>43922</v>
      </c>
      <c r="B109451" s="120" t="s">
        <v>199</v>
      </c>
      <c r="C109451" s="120" t="s">
        <v>153</v>
      </c>
      <c r="D109451" s="149" t="s">
        <v>142</v>
      </c>
    </row>
    <row r="109452" spans="1:4" x14ac:dyDescent="0.3">
      <c r="A109452" s="143">
        <v>43922</v>
      </c>
      <c r="B109452" s="120" t="s">
        <v>199</v>
      </c>
      <c r="C109452" s="120" t="s">
        <v>154</v>
      </c>
      <c r="D109452" s="149">
        <v>1.9343376688679861</v>
      </c>
    </row>
    <row r="109453" spans="1:4" x14ac:dyDescent="0.3">
      <c r="A109453" s="143">
        <v>43922</v>
      </c>
      <c r="B109453" s="120" t="s">
        <v>199</v>
      </c>
      <c r="C109453" s="120" t="s">
        <v>155</v>
      </c>
      <c r="D109453" s="149" t="s">
        <v>142</v>
      </c>
    </row>
    <row r="109454" spans="1:4" x14ac:dyDescent="0.3">
      <c r="A109454" s="143">
        <v>43922</v>
      </c>
      <c r="B109454" s="120" t="s">
        <v>199</v>
      </c>
      <c r="C109454" s="120" t="s">
        <v>156</v>
      </c>
      <c r="D109454" s="149" t="s">
        <v>142</v>
      </c>
    </row>
    <row r="109455" spans="1:4" x14ac:dyDescent="0.3">
      <c r="A109455" s="143">
        <v>43922</v>
      </c>
      <c r="B109455" s="120" t="s">
        <v>199</v>
      </c>
      <c r="C109455" s="120" t="s">
        <v>157</v>
      </c>
      <c r="D109455" s="149">
        <v>2.087584559822234</v>
      </c>
    </row>
    <row r="109456" spans="1:4" x14ac:dyDescent="0.3">
      <c r="A109456" s="143">
        <v>43922</v>
      </c>
      <c r="B109456" s="120" t="s">
        <v>199</v>
      </c>
      <c r="C109456" s="120" t="s">
        <v>158</v>
      </c>
      <c r="D109456" s="149" t="s">
        <v>142</v>
      </c>
    </row>
    <row r="109457" spans="1:4" x14ac:dyDescent="0.3">
      <c r="A109457" s="143">
        <v>43922</v>
      </c>
      <c r="B109457" s="120" t="s">
        <v>199</v>
      </c>
      <c r="C109457" s="120" t="s">
        <v>159</v>
      </c>
      <c r="D109457" s="149" t="s">
        <v>142</v>
      </c>
    </row>
    <row r="109458" spans="1:4" x14ac:dyDescent="0.3">
      <c r="A109458" s="143">
        <v>43922</v>
      </c>
      <c r="B109458" s="120" t="s">
        <v>199</v>
      </c>
      <c r="C109458" s="120" t="s">
        <v>160</v>
      </c>
      <c r="D109458" s="149" t="s">
        <v>142</v>
      </c>
    </row>
    <row r="109459" spans="1:4" x14ac:dyDescent="0.3">
      <c r="A109459" s="143">
        <v>43922</v>
      </c>
      <c r="B109459" s="120" t="s">
        <v>199</v>
      </c>
      <c r="C109459" s="120" t="s">
        <v>161</v>
      </c>
      <c r="D109459" s="149" t="s">
        <v>142</v>
      </c>
    </row>
    <row r="109460" spans="1:4" x14ac:dyDescent="0.3">
      <c r="A109460" s="143">
        <v>43922</v>
      </c>
      <c r="B109460" s="120" t="s">
        <v>199</v>
      </c>
      <c r="C109460" s="120" t="s">
        <v>162</v>
      </c>
      <c r="D109460" s="149">
        <v>1.9033054866207104</v>
      </c>
    </row>
    <row r="109461" spans="1:4" x14ac:dyDescent="0.3">
      <c r="A109461" s="143">
        <v>43922</v>
      </c>
      <c r="B109461" s="120" t="s">
        <v>199</v>
      </c>
      <c r="C109461" s="120" t="s">
        <v>163</v>
      </c>
      <c r="D109461" s="149" t="s">
        <v>142</v>
      </c>
    </row>
    <row r="109462" spans="1:4" x14ac:dyDescent="0.3">
      <c r="A109462" s="143">
        <v>43922</v>
      </c>
      <c r="B109462" s="120" t="s">
        <v>199</v>
      </c>
      <c r="C109462" s="120" t="s">
        <v>164</v>
      </c>
      <c r="D109462" s="149" t="s">
        <v>142</v>
      </c>
    </row>
    <row r="109463" spans="1:4" x14ac:dyDescent="0.3">
      <c r="A109463" s="143">
        <v>43922</v>
      </c>
      <c r="B109463" s="120" t="s">
        <v>199</v>
      </c>
      <c r="C109463" s="120" t="s">
        <v>165</v>
      </c>
      <c r="D109463" s="149" t="s">
        <v>142</v>
      </c>
    </row>
    <row r="109464" spans="1:4" x14ac:dyDescent="0.3">
      <c r="A109464" s="143">
        <v>43922</v>
      </c>
      <c r="B109464" s="120" t="s">
        <v>199</v>
      </c>
      <c r="C109464" s="120" t="s">
        <v>166</v>
      </c>
      <c r="D109464" s="149">
        <v>1.9857118998733359</v>
      </c>
    </row>
    <row r="109465" spans="1:4" x14ac:dyDescent="0.3">
      <c r="A109465" s="143">
        <v>43922</v>
      </c>
      <c r="B109465" s="120" t="s">
        <v>199</v>
      </c>
      <c r="C109465" s="120" t="s">
        <v>167</v>
      </c>
      <c r="D109465" s="149" t="s">
        <v>142</v>
      </c>
    </row>
    <row r="109466" spans="1:4" x14ac:dyDescent="0.3">
      <c r="A109466" s="143">
        <v>43922</v>
      </c>
      <c r="B109466" s="120" t="s">
        <v>199</v>
      </c>
      <c r="C109466" s="120" t="s">
        <v>168</v>
      </c>
      <c r="D109466" s="149" t="s">
        <v>142</v>
      </c>
    </row>
    <row r="109467" spans="1:4" x14ac:dyDescent="0.3">
      <c r="A109467" s="143">
        <v>43952</v>
      </c>
      <c r="B109467" s="120" t="s">
        <v>199</v>
      </c>
      <c r="C109467" s="120" t="s">
        <v>141</v>
      </c>
      <c r="D109467" s="149" t="s">
        <v>142</v>
      </c>
    </row>
    <row r="109468" spans="1:4" x14ac:dyDescent="0.3">
      <c r="A109468" s="143">
        <v>43952</v>
      </c>
      <c r="B109468" s="120" t="s">
        <v>199</v>
      </c>
      <c r="C109468" s="120" t="s">
        <v>143</v>
      </c>
      <c r="D109468" s="149" t="s">
        <v>142</v>
      </c>
    </row>
    <row r="109469" spans="1:4" x14ac:dyDescent="0.3">
      <c r="A109469" s="143">
        <v>43952</v>
      </c>
      <c r="B109469" s="120" t="s">
        <v>199</v>
      </c>
      <c r="C109469" s="120" t="s">
        <v>144</v>
      </c>
      <c r="D109469" s="149" t="s">
        <v>142</v>
      </c>
    </row>
    <row r="109470" spans="1:4" x14ac:dyDescent="0.3">
      <c r="A109470" s="143">
        <v>43952</v>
      </c>
      <c r="B109470" s="120" t="s">
        <v>199</v>
      </c>
      <c r="C109470" s="120" t="s">
        <v>145</v>
      </c>
      <c r="D109470" s="149" t="s">
        <v>142</v>
      </c>
    </row>
    <row r="109471" spans="1:4" x14ac:dyDescent="0.3">
      <c r="A109471" s="143">
        <v>43952</v>
      </c>
      <c r="B109471" s="120" t="s">
        <v>199</v>
      </c>
      <c r="C109471" s="120" t="s">
        <v>146</v>
      </c>
      <c r="D109471" s="149" t="s">
        <v>142</v>
      </c>
    </row>
    <row r="109472" spans="1:4" x14ac:dyDescent="0.3">
      <c r="A109472" s="143">
        <v>43952</v>
      </c>
      <c r="B109472" s="120" t="s">
        <v>199</v>
      </c>
      <c r="C109472" s="120" t="s">
        <v>147</v>
      </c>
      <c r="D109472" s="149">
        <v>1.6628718142557264</v>
      </c>
    </row>
    <row r="109473" spans="1:4" x14ac:dyDescent="0.3">
      <c r="A109473" s="143">
        <v>43952</v>
      </c>
      <c r="B109473" s="120" t="s">
        <v>199</v>
      </c>
      <c r="C109473" s="120" t="s">
        <v>148</v>
      </c>
      <c r="D109473" s="149" t="s">
        <v>142</v>
      </c>
    </row>
    <row r="109474" spans="1:4" x14ac:dyDescent="0.3">
      <c r="A109474" s="143">
        <v>43952</v>
      </c>
      <c r="B109474" s="120" t="s">
        <v>199</v>
      </c>
      <c r="C109474" s="120" t="s">
        <v>149</v>
      </c>
      <c r="D109474" s="149" t="s">
        <v>142</v>
      </c>
    </row>
    <row r="109475" spans="1:4" x14ac:dyDescent="0.3">
      <c r="A109475" s="143">
        <v>43952</v>
      </c>
      <c r="B109475" s="120" t="s">
        <v>199</v>
      </c>
      <c r="C109475" s="120" t="s">
        <v>150</v>
      </c>
      <c r="D109475" s="149" t="s">
        <v>142</v>
      </c>
    </row>
    <row r="109476" spans="1:4" x14ac:dyDescent="0.3">
      <c r="A109476" s="143">
        <v>43952</v>
      </c>
      <c r="B109476" s="120" t="s">
        <v>199</v>
      </c>
      <c r="C109476" s="120" t="s">
        <v>151</v>
      </c>
      <c r="D109476" s="149" t="s">
        <v>142</v>
      </c>
    </row>
    <row r="109477" spans="1:4" x14ac:dyDescent="0.3">
      <c r="A109477" s="143">
        <v>43952</v>
      </c>
      <c r="B109477" s="120" t="s">
        <v>199</v>
      </c>
      <c r="C109477" s="120" t="s">
        <v>152</v>
      </c>
      <c r="D109477" s="149">
        <v>1.86395586714595</v>
      </c>
    </row>
    <row r="109478" spans="1:4" x14ac:dyDescent="0.3">
      <c r="A109478" s="143">
        <v>43952</v>
      </c>
      <c r="B109478" s="120" t="s">
        <v>199</v>
      </c>
      <c r="C109478" s="120" t="s">
        <v>153</v>
      </c>
      <c r="D109478" s="149">
        <v>2.0298054058784913</v>
      </c>
    </row>
    <row r="109479" spans="1:4" x14ac:dyDescent="0.3">
      <c r="A109479" s="143">
        <v>43952</v>
      </c>
      <c r="B109479" s="120" t="s">
        <v>199</v>
      </c>
      <c r="C109479" s="120" t="s">
        <v>154</v>
      </c>
      <c r="D109479" s="149">
        <v>1.8949161196931892</v>
      </c>
    </row>
    <row r="109480" spans="1:4" x14ac:dyDescent="0.3">
      <c r="A109480" s="143">
        <v>43952</v>
      </c>
      <c r="B109480" s="120" t="s">
        <v>199</v>
      </c>
      <c r="C109480" s="120" t="s">
        <v>155</v>
      </c>
      <c r="D109480" s="149" t="s">
        <v>142</v>
      </c>
    </row>
    <row r="109481" spans="1:4" x14ac:dyDescent="0.3">
      <c r="A109481" s="143">
        <v>43952</v>
      </c>
      <c r="B109481" s="120" t="s">
        <v>199</v>
      </c>
      <c r="C109481" s="120" t="s">
        <v>156</v>
      </c>
      <c r="D109481" s="149" t="s">
        <v>142</v>
      </c>
    </row>
    <row r="109482" spans="1:4" x14ac:dyDescent="0.3">
      <c r="A109482" s="143">
        <v>43952</v>
      </c>
      <c r="B109482" s="120" t="s">
        <v>199</v>
      </c>
      <c r="C109482" s="120" t="s">
        <v>157</v>
      </c>
      <c r="D109482" s="149">
        <v>1.9830914861115014</v>
      </c>
    </row>
    <row r="109483" spans="1:4" x14ac:dyDescent="0.3">
      <c r="A109483" s="143">
        <v>43952</v>
      </c>
      <c r="B109483" s="120" t="s">
        <v>199</v>
      </c>
      <c r="C109483" s="120" t="s">
        <v>158</v>
      </c>
      <c r="D109483" s="149" t="s">
        <v>142</v>
      </c>
    </row>
    <row r="109484" spans="1:4" x14ac:dyDescent="0.3">
      <c r="A109484" s="143">
        <v>43952</v>
      </c>
      <c r="B109484" s="120" t="s">
        <v>199</v>
      </c>
      <c r="C109484" s="120" t="s">
        <v>159</v>
      </c>
      <c r="D109484" s="149" t="s">
        <v>142</v>
      </c>
    </row>
    <row r="109485" spans="1:4" x14ac:dyDescent="0.3">
      <c r="A109485" s="143">
        <v>43952</v>
      </c>
      <c r="B109485" s="120" t="s">
        <v>199</v>
      </c>
      <c r="C109485" s="120" t="s">
        <v>160</v>
      </c>
      <c r="D109485" s="149" t="s">
        <v>142</v>
      </c>
    </row>
    <row r="109486" spans="1:4" x14ac:dyDescent="0.3">
      <c r="A109486" s="143">
        <v>43952</v>
      </c>
      <c r="B109486" s="120" t="s">
        <v>199</v>
      </c>
      <c r="C109486" s="120" t="s">
        <v>161</v>
      </c>
      <c r="D109486" s="149" t="s">
        <v>142</v>
      </c>
    </row>
    <row r="109487" spans="1:4" x14ac:dyDescent="0.3">
      <c r="A109487" s="143">
        <v>43952</v>
      </c>
      <c r="B109487" s="120" t="s">
        <v>199</v>
      </c>
      <c r="C109487" s="120" t="s">
        <v>162</v>
      </c>
      <c r="D109487" s="149">
        <v>2.1579572160633482</v>
      </c>
    </row>
    <row r="109488" spans="1:4" x14ac:dyDescent="0.3">
      <c r="A109488" s="143">
        <v>43952</v>
      </c>
      <c r="B109488" s="120" t="s">
        <v>199</v>
      </c>
      <c r="C109488" s="120" t="s">
        <v>163</v>
      </c>
      <c r="D109488" s="149" t="s">
        <v>142</v>
      </c>
    </row>
    <row r="109489" spans="1:4" x14ac:dyDescent="0.3">
      <c r="A109489" s="143">
        <v>43952</v>
      </c>
      <c r="B109489" s="120" t="s">
        <v>199</v>
      </c>
      <c r="C109489" s="120" t="s">
        <v>164</v>
      </c>
      <c r="D109489" s="149" t="s">
        <v>142</v>
      </c>
    </row>
    <row r="109490" spans="1:4" x14ac:dyDescent="0.3">
      <c r="A109490" s="143">
        <v>43952</v>
      </c>
      <c r="B109490" s="120" t="s">
        <v>199</v>
      </c>
      <c r="C109490" s="120" t="s">
        <v>165</v>
      </c>
      <c r="D109490" s="149" t="s">
        <v>142</v>
      </c>
    </row>
    <row r="109491" spans="1:4" x14ac:dyDescent="0.3">
      <c r="A109491" s="143">
        <v>43952</v>
      </c>
      <c r="B109491" s="120" t="s">
        <v>199</v>
      </c>
      <c r="C109491" s="120" t="s">
        <v>166</v>
      </c>
      <c r="D109491" s="149">
        <v>1.9689157409244842</v>
      </c>
    </row>
    <row r="109492" spans="1:4" x14ac:dyDescent="0.3">
      <c r="A109492" s="143">
        <v>43952</v>
      </c>
      <c r="B109492" s="120" t="s">
        <v>199</v>
      </c>
      <c r="C109492" s="120" t="s">
        <v>167</v>
      </c>
      <c r="D109492" s="149" t="s">
        <v>142</v>
      </c>
    </row>
    <row r="109493" spans="1:4" x14ac:dyDescent="0.3">
      <c r="A109493" s="143">
        <v>43952</v>
      </c>
      <c r="B109493" s="120" t="s">
        <v>199</v>
      </c>
      <c r="C109493" s="120" t="s">
        <v>168</v>
      </c>
      <c r="D109493" s="149" t="s">
        <v>142</v>
      </c>
    </row>
    <row r="109494" spans="1:4" x14ac:dyDescent="0.3">
      <c r="A109494" s="143">
        <v>43983</v>
      </c>
      <c r="B109494" s="120" t="s">
        <v>199</v>
      </c>
      <c r="C109494" s="120" t="s">
        <v>141</v>
      </c>
      <c r="D109494" s="149" t="s">
        <v>142</v>
      </c>
    </row>
    <row r="109495" spans="1:4" x14ac:dyDescent="0.3">
      <c r="A109495" s="143">
        <v>43983</v>
      </c>
      <c r="B109495" s="120" t="s">
        <v>199</v>
      </c>
      <c r="C109495" s="120" t="s">
        <v>143</v>
      </c>
      <c r="D109495" s="149" t="s">
        <v>142</v>
      </c>
    </row>
    <row r="109496" spans="1:4" x14ac:dyDescent="0.3">
      <c r="A109496" s="143">
        <v>43983</v>
      </c>
      <c r="B109496" s="120" t="s">
        <v>199</v>
      </c>
      <c r="C109496" s="120" t="s">
        <v>144</v>
      </c>
      <c r="D109496" s="149" t="s">
        <v>142</v>
      </c>
    </row>
    <row r="109497" spans="1:4" x14ac:dyDescent="0.3">
      <c r="A109497" s="143">
        <v>43983</v>
      </c>
      <c r="B109497" s="120" t="s">
        <v>199</v>
      </c>
      <c r="C109497" s="120" t="s">
        <v>145</v>
      </c>
      <c r="D109497" s="149" t="s">
        <v>142</v>
      </c>
    </row>
    <row r="109498" spans="1:4" x14ac:dyDescent="0.3">
      <c r="A109498" s="143">
        <v>43983</v>
      </c>
      <c r="B109498" s="120" t="s">
        <v>199</v>
      </c>
      <c r="C109498" s="120" t="s">
        <v>146</v>
      </c>
      <c r="D109498" s="149" t="s">
        <v>142</v>
      </c>
    </row>
    <row r="109499" spans="1:4" x14ac:dyDescent="0.3">
      <c r="A109499" s="143">
        <v>43983</v>
      </c>
      <c r="B109499" s="120" t="s">
        <v>199</v>
      </c>
      <c r="C109499" s="120" t="s">
        <v>147</v>
      </c>
      <c r="D109499" s="149">
        <v>1.6332120257733003</v>
      </c>
    </row>
    <row r="109500" spans="1:4" x14ac:dyDescent="0.3">
      <c r="A109500" s="143">
        <v>43983</v>
      </c>
      <c r="B109500" s="120" t="s">
        <v>199</v>
      </c>
      <c r="C109500" s="120" t="s">
        <v>148</v>
      </c>
      <c r="D109500" s="149" t="s">
        <v>142</v>
      </c>
    </row>
    <row r="109501" spans="1:4" x14ac:dyDescent="0.3">
      <c r="A109501" s="143">
        <v>43983</v>
      </c>
      <c r="B109501" s="120" t="s">
        <v>199</v>
      </c>
      <c r="C109501" s="120" t="s">
        <v>149</v>
      </c>
      <c r="D109501" s="149" t="s">
        <v>142</v>
      </c>
    </row>
    <row r="109502" spans="1:4" x14ac:dyDescent="0.3">
      <c r="A109502" s="143">
        <v>43983</v>
      </c>
      <c r="B109502" s="120" t="s">
        <v>199</v>
      </c>
      <c r="C109502" s="120" t="s">
        <v>150</v>
      </c>
      <c r="D109502" s="149" t="s">
        <v>142</v>
      </c>
    </row>
    <row r="109503" spans="1:4" x14ac:dyDescent="0.3">
      <c r="A109503" s="143">
        <v>43983</v>
      </c>
      <c r="B109503" s="120" t="s">
        <v>199</v>
      </c>
      <c r="C109503" s="120" t="s">
        <v>151</v>
      </c>
      <c r="D109503" s="149" t="s">
        <v>142</v>
      </c>
    </row>
    <row r="109504" spans="1:4" x14ac:dyDescent="0.3">
      <c r="A109504" s="143">
        <v>43983</v>
      </c>
      <c r="B109504" s="120" t="s">
        <v>199</v>
      </c>
      <c r="C109504" s="120" t="s">
        <v>152</v>
      </c>
      <c r="D109504" s="149">
        <v>1.7589186913358377</v>
      </c>
    </row>
    <row r="109505" spans="1:4" x14ac:dyDescent="0.3">
      <c r="A109505" s="143">
        <v>43983</v>
      </c>
      <c r="B109505" s="120" t="s">
        <v>199</v>
      </c>
      <c r="C109505" s="120" t="s">
        <v>153</v>
      </c>
      <c r="D109505" s="149">
        <v>2.0052190225360977</v>
      </c>
    </row>
    <row r="109506" spans="1:4" x14ac:dyDescent="0.3">
      <c r="A109506" s="143">
        <v>43983</v>
      </c>
      <c r="B109506" s="120" t="s">
        <v>199</v>
      </c>
      <c r="C109506" s="120" t="s">
        <v>154</v>
      </c>
      <c r="D109506" s="149">
        <v>1.8081669143288588</v>
      </c>
    </row>
    <row r="109507" spans="1:4" x14ac:dyDescent="0.3">
      <c r="A109507" s="143">
        <v>43983</v>
      </c>
      <c r="B109507" s="120" t="s">
        <v>199</v>
      </c>
      <c r="C109507" s="120" t="s">
        <v>155</v>
      </c>
      <c r="D109507" s="149" t="s">
        <v>142</v>
      </c>
    </row>
    <row r="109508" spans="1:4" x14ac:dyDescent="0.3">
      <c r="A109508" s="143">
        <v>43983</v>
      </c>
      <c r="B109508" s="120" t="s">
        <v>199</v>
      </c>
      <c r="C109508" s="120" t="s">
        <v>156</v>
      </c>
      <c r="D109508" s="149" t="s">
        <v>142</v>
      </c>
    </row>
    <row r="109509" spans="1:4" x14ac:dyDescent="0.3">
      <c r="A109509" s="143">
        <v>43983</v>
      </c>
      <c r="B109509" s="120" t="s">
        <v>199</v>
      </c>
      <c r="C109509" s="120" t="s">
        <v>157</v>
      </c>
      <c r="D109509" s="149">
        <v>2.0463437761031353</v>
      </c>
    </row>
    <row r="109510" spans="1:4" x14ac:dyDescent="0.3">
      <c r="A109510" s="143">
        <v>43983</v>
      </c>
      <c r="B109510" s="120" t="s">
        <v>199</v>
      </c>
      <c r="C109510" s="120" t="s">
        <v>158</v>
      </c>
      <c r="D109510" s="149" t="s">
        <v>142</v>
      </c>
    </row>
    <row r="109511" spans="1:4" x14ac:dyDescent="0.3">
      <c r="A109511" s="143">
        <v>43983</v>
      </c>
      <c r="B109511" s="120" t="s">
        <v>199</v>
      </c>
      <c r="C109511" s="120" t="s">
        <v>159</v>
      </c>
      <c r="D109511" s="149" t="s">
        <v>142</v>
      </c>
    </row>
    <row r="109512" spans="1:4" x14ac:dyDescent="0.3">
      <c r="A109512" s="143">
        <v>43983</v>
      </c>
      <c r="B109512" s="120" t="s">
        <v>199</v>
      </c>
      <c r="C109512" s="120" t="s">
        <v>160</v>
      </c>
      <c r="D109512" s="149" t="s">
        <v>142</v>
      </c>
    </row>
    <row r="109513" spans="1:4" x14ac:dyDescent="0.3">
      <c r="A109513" s="143">
        <v>43983</v>
      </c>
      <c r="B109513" s="120" t="s">
        <v>199</v>
      </c>
      <c r="C109513" s="120" t="s">
        <v>161</v>
      </c>
      <c r="D109513" s="149" t="s">
        <v>142</v>
      </c>
    </row>
    <row r="109514" spans="1:4" x14ac:dyDescent="0.3">
      <c r="A109514" s="143">
        <v>43983</v>
      </c>
      <c r="B109514" s="120" t="s">
        <v>199</v>
      </c>
      <c r="C109514" s="120" t="s">
        <v>162</v>
      </c>
      <c r="D109514" s="149">
        <v>1.8971105613333326</v>
      </c>
    </row>
    <row r="109515" spans="1:4" x14ac:dyDescent="0.3">
      <c r="A109515" s="143">
        <v>43983</v>
      </c>
      <c r="B109515" s="120" t="s">
        <v>199</v>
      </c>
      <c r="C109515" s="120" t="s">
        <v>163</v>
      </c>
      <c r="D109515" s="149" t="s">
        <v>142</v>
      </c>
    </row>
    <row r="109516" spans="1:4" x14ac:dyDescent="0.3">
      <c r="A109516" s="143">
        <v>43983</v>
      </c>
      <c r="B109516" s="120" t="s">
        <v>199</v>
      </c>
      <c r="C109516" s="120" t="s">
        <v>164</v>
      </c>
      <c r="D109516" s="149" t="s">
        <v>142</v>
      </c>
    </row>
    <row r="109517" spans="1:4" x14ac:dyDescent="0.3">
      <c r="A109517" s="143">
        <v>43983</v>
      </c>
      <c r="B109517" s="120" t="s">
        <v>199</v>
      </c>
      <c r="C109517" s="120" t="s">
        <v>165</v>
      </c>
      <c r="D109517" s="149" t="s">
        <v>142</v>
      </c>
    </row>
    <row r="109518" spans="1:4" x14ac:dyDescent="0.3">
      <c r="A109518" s="143">
        <v>43983</v>
      </c>
      <c r="B109518" s="120" t="s">
        <v>199</v>
      </c>
      <c r="C109518" s="120" t="s">
        <v>166</v>
      </c>
      <c r="D109518" s="149">
        <v>1.9283807538554323</v>
      </c>
    </row>
    <row r="109519" spans="1:4" x14ac:dyDescent="0.3">
      <c r="A109519" s="143">
        <v>43983</v>
      </c>
      <c r="B109519" s="120" t="s">
        <v>199</v>
      </c>
      <c r="C109519" s="120" t="s">
        <v>167</v>
      </c>
      <c r="D109519" s="149" t="s">
        <v>142</v>
      </c>
    </row>
    <row r="109520" spans="1:4" x14ac:dyDescent="0.3">
      <c r="A109520" s="143">
        <v>43983</v>
      </c>
      <c r="B109520" s="120" t="s">
        <v>199</v>
      </c>
      <c r="C109520" s="120" t="s">
        <v>168</v>
      </c>
      <c r="D109520" s="149" t="s">
        <v>142</v>
      </c>
    </row>
    <row r="109521" spans="1:4" x14ac:dyDescent="0.3">
      <c r="A109521" s="143">
        <v>44013</v>
      </c>
      <c r="B109521" s="120" t="s">
        <v>199</v>
      </c>
      <c r="C109521" s="120" t="s">
        <v>141</v>
      </c>
      <c r="D109521" s="149" t="s">
        <v>142</v>
      </c>
    </row>
    <row r="109522" spans="1:4" x14ac:dyDescent="0.3">
      <c r="A109522" s="143">
        <v>44013</v>
      </c>
      <c r="B109522" s="120" t="s">
        <v>199</v>
      </c>
      <c r="C109522" s="120" t="s">
        <v>143</v>
      </c>
      <c r="D109522" s="149" t="s">
        <v>142</v>
      </c>
    </row>
    <row r="109523" spans="1:4" x14ac:dyDescent="0.3">
      <c r="A109523" s="143">
        <v>44013</v>
      </c>
      <c r="B109523" s="120" t="s">
        <v>199</v>
      </c>
      <c r="C109523" s="120" t="s">
        <v>144</v>
      </c>
      <c r="D109523" s="149" t="s">
        <v>142</v>
      </c>
    </row>
    <row r="109524" spans="1:4" x14ac:dyDescent="0.3">
      <c r="A109524" s="143">
        <v>44013</v>
      </c>
      <c r="B109524" s="120" t="s">
        <v>199</v>
      </c>
      <c r="C109524" s="120" t="s">
        <v>145</v>
      </c>
      <c r="D109524" s="149" t="s">
        <v>142</v>
      </c>
    </row>
    <row r="109525" spans="1:4" x14ac:dyDescent="0.3">
      <c r="A109525" s="143">
        <v>44013</v>
      </c>
      <c r="B109525" s="120" t="s">
        <v>199</v>
      </c>
      <c r="C109525" s="120" t="s">
        <v>146</v>
      </c>
      <c r="D109525" s="149" t="s">
        <v>142</v>
      </c>
    </row>
    <row r="109526" spans="1:4" x14ac:dyDescent="0.3">
      <c r="A109526" s="143">
        <v>44013</v>
      </c>
      <c r="B109526" s="120" t="s">
        <v>199</v>
      </c>
      <c r="C109526" s="120" t="s">
        <v>147</v>
      </c>
      <c r="D109526" s="149">
        <v>1.6497464519355054</v>
      </c>
    </row>
    <row r="109527" spans="1:4" x14ac:dyDescent="0.3">
      <c r="A109527" s="143">
        <v>44013</v>
      </c>
      <c r="B109527" s="120" t="s">
        <v>199</v>
      </c>
      <c r="C109527" s="120" t="s">
        <v>148</v>
      </c>
      <c r="D109527" s="149" t="s">
        <v>142</v>
      </c>
    </row>
    <row r="109528" spans="1:4" x14ac:dyDescent="0.3">
      <c r="A109528" s="143">
        <v>44013</v>
      </c>
      <c r="B109528" s="120" t="s">
        <v>199</v>
      </c>
      <c r="C109528" s="120" t="s">
        <v>149</v>
      </c>
      <c r="D109528" s="149" t="s">
        <v>142</v>
      </c>
    </row>
    <row r="109529" spans="1:4" x14ac:dyDescent="0.3">
      <c r="A109529" s="143">
        <v>44013</v>
      </c>
      <c r="B109529" s="120" t="s">
        <v>199</v>
      </c>
      <c r="C109529" s="120" t="s">
        <v>150</v>
      </c>
      <c r="D109529" s="149" t="s">
        <v>142</v>
      </c>
    </row>
    <row r="109530" spans="1:4" x14ac:dyDescent="0.3">
      <c r="A109530" s="143">
        <v>44013</v>
      </c>
      <c r="B109530" s="120" t="s">
        <v>199</v>
      </c>
      <c r="C109530" s="120" t="s">
        <v>151</v>
      </c>
      <c r="D109530" s="149" t="s">
        <v>142</v>
      </c>
    </row>
    <row r="109531" spans="1:4" x14ac:dyDescent="0.3">
      <c r="A109531" s="143">
        <v>44013</v>
      </c>
      <c r="B109531" s="120" t="s">
        <v>199</v>
      </c>
      <c r="C109531" s="120" t="s">
        <v>152</v>
      </c>
      <c r="D109531" s="149">
        <v>1.8767671311288092</v>
      </c>
    </row>
    <row r="109532" spans="1:4" x14ac:dyDescent="0.3">
      <c r="A109532" s="143">
        <v>44013</v>
      </c>
      <c r="B109532" s="120" t="s">
        <v>199</v>
      </c>
      <c r="C109532" s="120" t="s">
        <v>153</v>
      </c>
      <c r="D109532" s="149">
        <v>1.976803214333466</v>
      </c>
    </row>
    <row r="109533" spans="1:4" x14ac:dyDescent="0.3">
      <c r="A109533" s="143">
        <v>44013</v>
      </c>
      <c r="B109533" s="120" t="s">
        <v>199</v>
      </c>
      <c r="C109533" s="120" t="s">
        <v>154</v>
      </c>
      <c r="D109533" s="149">
        <v>1.8109767072450713</v>
      </c>
    </row>
    <row r="109534" spans="1:4" x14ac:dyDescent="0.3">
      <c r="A109534" s="143">
        <v>44013</v>
      </c>
      <c r="B109534" s="120" t="s">
        <v>199</v>
      </c>
      <c r="C109534" s="120" t="s">
        <v>155</v>
      </c>
      <c r="D109534" s="149" t="s">
        <v>142</v>
      </c>
    </row>
    <row r="109535" spans="1:4" x14ac:dyDescent="0.3">
      <c r="A109535" s="143">
        <v>44013</v>
      </c>
      <c r="B109535" s="120" t="s">
        <v>199</v>
      </c>
      <c r="C109535" s="120" t="s">
        <v>156</v>
      </c>
      <c r="D109535" s="149" t="s">
        <v>142</v>
      </c>
    </row>
    <row r="109536" spans="1:4" x14ac:dyDescent="0.3">
      <c r="A109536" s="143">
        <v>44013</v>
      </c>
      <c r="B109536" s="120" t="s">
        <v>199</v>
      </c>
      <c r="C109536" s="120" t="s">
        <v>157</v>
      </c>
      <c r="D109536" s="149">
        <v>1.9510575980754468</v>
      </c>
    </row>
    <row r="109537" spans="1:4" x14ac:dyDescent="0.3">
      <c r="A109537" s="143">
        <v>44013</v>
      </c>
      <c r="B109537" s="120" t="s">
        <v>199</v>
      </c>
      <c r="C109537" s="120" t="s">
        <v>158</v>
      </c>
      <c r="D109537" s="149" t="s">
        <v>142</v>
      </c>
    </row>
    <row r="109538" spans="1:4" x14ac:dyDescent="0.3">
      <c r="A109538" s="143">
        <v>44013</v>
      </c>
      <c r="B109538" s="120" t="s">
        <v>199</v>
      </c>
      <c r="C109538" s="120" t="s">
        <v>159</v>
      </c>
      <c r="D109538" s="149" t="s">
        <v>142</v>
      </c>
    </row>
    <row r="109539" spans="1:4" x14ac:dyDescent="0.3">
      <c r="A109539" s="143">
        <v>44013</v>
      </c>
      <c r="B109539" s="120" t="s">
        <v>199</v>
      </c>
      <c r="C109539" s="120" t="s">
        <v>160</v>
      </c>
      <c r="D109539" s="149" t="s">
        <v>142</v>
      </c>
    </row>
    <row r="109540" spans="1:4" x14ac:dyDescent="0.3">
      <c r="A109540" s="143">
        <v>44013</v>
      </c>
      <c r="B109540" s="120" t="s">
        <v>199</v>
      </c>
      <c r="C109540" s="120" t="s">
        <v>161</v>
      </c>
      <c r="D109540" s="149" t="s">
        <v>142</v>
      </c>
    </row>
    <row r="109541" spans="1:4" x14ac:dyDescent="0.3">
      <c r="A109541" s="143">
        <v>44013</v>
      </c>
      <c r="B109541" s="120" t="s">
        <v>199</v>
      </c>
      <c r="C109541" s="120" t="s">
        <v>162</v>
      </c>
      <c r="D109541" s="149">
        <v>1.9139842260721383</v>
      </c>
    </row>
    <row r="109542" spans="1:4" x14ac:dyDescent="0.3">
      <c r="A109542" s="143">
        <v>44013</v>
      </c>
      <c r="B109542" s="120" t="s">
        <v>199</v>
      </c>
      <c r="C109542" s="120" t="s">
        <v>163</v>
      </c>
      <c r="D109542" s="149" t="s">
        <v>142</v>
      </c>
    </row>
    <row r="109543" spans="1:4" x14ac:dyDescent="0.3">
      <c r="A109543" s="143">
        <v>44013</v>
      </c>
      <c r="B109543" s="120" t="s">
        <v>199</v>
      </c>
      <c r="C109543" s="120" t="s">
        <v>164</v>
      </c>
      <c r="D109543" s="149" t="s">
        <v>142</v>
      </c>
    </row>
    <row r="109544" spans="1:4" x14ac:dyDescent="0.3">
      <c r="A109544" s="143">
        <v>44013</v>
      </c>
      <c r="B109544" s="120" t="s">
        <v>199</v>
      </c>
      <c r="C109544" s="120" t="s">
        <v>165</v>
      </c>
      <c r="D109544" s="149" t="s">
        <v>142</v>
      </c>
    </row>
    <row r="109545" spans="1:4" x14ac:dyDescent="0.3">
      <c r="A109545" s="143">
        <v>44013</v>
      </c>
      <c r="B109545" s="120" t="s">
        <v>199</v>
      </c>
      <c r="C109545" s="120" t="s">
        <v>166</v>
      </c>
      <c r="D109545" s="149">
        <v>1.9343077146794703</v>
      </c>
    </row>
    <row r="109546" spans="1:4" x14ac:dyDescent="0.3">
      <c r="A109546" s="143">
        <v>44013</v>
      </c>
      <c r="B109546" s="120" t="s">
        <v>199</v>
      </c>
      <c r="C109546" s="120" t="s">
        <v>167</v>
      </c>
      <c r="D109546" s="149" t="s">
        <v>142</v>
      </c>
    </row>
    <row r="109547" spans="1:4" x14ac:dyDescent="0.3">
      <c r="A109547" s="143">
        <v>44013</v>
      </c>
      <c r="B109547" s="120" t="s">
        <v>199</v>
      </c>
      <c r="C109547" s="120" t="s">
        <v>168</v>
      </c>
      <c r="D109547" s="149" t="s">
        <v>142</v>
      </c>
    </row>
    <row r="109548" spans="1:4" x14ac:dyDescent="0.3">
      <c r="A109548" s="143">
        <v>44044</v>
      </c>
      <c r="B109548" s="120" t="s">
        <v>199</v>
      </c>
      <c r="C109548" s="120" t="s">
        <v>141</v>
      </c>
      <c r="D109548" s="149" t="s">
        <v>142</v>
      </c>
    </row>
    <row r="109549" spans="1:4" x14ac:dyDescent="0.3">
      <c r="A109549" s="143">
        <v>44044</v>
      </c>
      <c r="B109549" s="120" t="s">
        <v>199</v>
      </c>
      <c r="C109549" s="120" t="s">
        <v>143</v>
      </c>
      <c r="D109549" s="149" t="s">
        <v>142</v>
      </c>
    </row>
    <row r="109550" spans="1:4" x14ac:dyDescent="0.3">
      <c r="A109550" s="143">
        <v>44044</v>
      </c>
      <c r="B109550" s="120" t="s">
        <v>199</v>
      </c>
      <c r="C109550" s="120" t="s">
        <v>144</v>
      </c>
      <c r="D109550" s="149" t="s">
        <v>142</v>
      </c>
    </row>
    <row r="109551" spans="1:4" x14ac:dyDescent="0.3">
      <c r="A109551" s="143">
        <v>44044</v>
      </c>
      <c r="B109551" s="120" t="s">
        <v>199</v>
      </c>
      <c r="C109551" s="120" t="s">
        <v>145</v>
      </c>
      <c r="D109551" s="149" t="s">
        <v>142</v>
      </c>
    </row>
    <row r="109552" spans="1:4" x14ac:dyDescent="0.3">
      <c r="A109552" s="143">
        <v>44044</v>
      </c>
      <c r="B109552" s="120" t="s">
        <v>199</v>
      </c>
      <c r="C109552" s="120" t="s">
        <v>146</v>
      </c>
      <c r="D109552" s="149" t="s">
        <v>142</v>
      </c>
    </row>
    <row r="109553" spans="1:4" x14ac:dyDescent="0.3">
      <c r="A109553" s="143">
        <v>44044</v>
      </c>
      <c r="B109553" s="120" t="s">
        <v>199</v>
      </c>
      <c r="C109553" s="120" t="s">
        <v>147</v>
      </c>
      <c r="D109553" s="149">
        <v>1.7646709624909858</v>
      </c>
    </row>
    <row r="109554" spans="1:4" x14ac:dyDescent="0.3">
      <c r="A109554" s="143">
        <v>44044</v>
      </c>
      <c r="B109554" s="120" t="s">
        <v>199</v>
      </c>
      <c r="C109554" s="120" t="s">
        <v>148</v>
      </c>
      <c r="D109554" s="149" t="s">
        <v>142</v>
      </c>
    </row>
    <row r="109555" spans="1:4" x14ac:dyDescent="0.3">
      <c r="A109555" s="143">
        <v>44044</v>
      </c>
      <c r="B109555" s="120" t="s">
        <v>199</v>
      </c>
      <c r="C109555" s="120" t="s">
        <v>149</v>
      </c>
      <c r="D109555" s="149" t="s">
        <v>142</v>
      </c>
    </row>
    <row r="109556" spans="1:4" x14ac:dyDescent="0.3">
      <c r="A109556" s="143">
        <v>44044</v>
      </c>
      <c r="B109556" s="120" t="s">
        <v>199</v>
      </c>
      <c r="C109556" s="120" t="s">
        <v>150</v>
      </c>
      <c r="D109556" s="149">
        <v>2.157852856384479</v>
      </c>
    </row>
    <row r="109557" spans="1:4" x14ac:dyDescent="0.3">
      <c r="A109557" s="143">
        <v>44044</v>
      </c>
      <c r="B109557" s="120" t="s">
        <v>199</v>
      </c>
      <c r="C109557" s="120" t="s">
        <v>151</v>
      </c>
      <c r="D109557" s="149" t="s">
        <v>142</v>
      </c>
    </row>
    <row r="109558" spans="1:4" x14ac:dyDescent="0.3">
      <c r="A109558" s="143">
        <v>44044</v>
      </c>
      <c r="B109558" s="120" t="s">
        <v>199</v>
      </c>
      <c r="C109558" s="120" t="s">
        <v>152</v>
      </c>
      <c r="D109558" s="149">
        <v>2.0589119796819455</v>
      </c>
    </row>
    <row r="109559" spans="1:4" x14ac:dyDescent="0.3">
      <c r="A109559" s="143">
        <v>44044</v>
      </c>
      <c r="B109559" s="120" t="s">
        <v>199</v>
      </c>
      <c r="C109559" s="120" t="s">
        <v>153</v>
      </c>
      <c r="D109559" s="149" t="s">
        <v>142</v>
      </c>
    </row>
    <row r="109560" spans="1:4" x14ac:dyDescent="0.3">
      <c r="A109560" s="143">
        <v>44044</v>
      </c>
      <c r="B109560" s="120" t="s">
        <v>199</v>
      </c>
      <c r="C109560" s="120" t="s">
        <v>154</v>
      </c>
      <c r="D109560" s="149">
        <v>1.880665200461759</v>
      </c>
    </row>
    <row r="109561" spans="1:4" x14ac:dyDescent="0.3">
      <c r="A109561" s="143">
        <v>44044</v>
      </c>
      <c r="B109561" s="120" t="s">
        <v>199</v>
      </c>
      <c r="C109561" s="120" t="s">
        <v>155</v>
      </c>
      <c r="D109561" s="149" t="s">
        <v>142</v>
      </c>
    </row>
    <row r="109562" spans="1:4" x14ac:dyDescent="0.3">
      <c r="A109562" s="143">
        <v>44044</v>
      </c>
      <c r="B109562" s="120" t="s">
        <v>199</v>
      </c>
      <c r="C109562" s="120" t="s">
        <v>156</v>
      </c>
      <c r="D109562" s="149" t="s">
        <v>142</v>
      </c>
    </row>
    <row r="109563" spans="1:4" x14ac:dyDescent="0.3">
      <c r="A109563" s="143">
        <v>44044</v>
      </c>
      <c r="B109563" s="120" t="s">
        <v>199</v>
      </c>
      <c r="C109563" s="120" t="s">
        <v>157</v>
      </c>
      <c r="D109563" s="149">
        <v>2.0150739469144625</v>
      </c>
    </row>
    <row r="109564" spans="1:4" x14ac:dyDescent="0.3">
      <c r="A109564" s="143">
        <v>44044</v>
      </c>
      <c r="B109564" s="120" t="s">
        <v>199</v>
      </c>
      <c r="C109564" s="120" t="s">
        <v>158</v>
      </c>
      <c r="D109564" s="149" t="s">
        <v>142</v>
      </c>
    </row>
    <row r="109565" spans="1:4" x14ac:dyDescent="0.3">
      <c r="A109565" s="143">
        <v>44044</v>
      </c>
      <c r="B109565" s="120" t="s">
        <v>199</v>
      </c>
      <c r="C109565" s="120" t="s">
        <v>159</v>
      </c>
      <c r="D109565" s="149" t="s">
        <v>142</v>
      </c>
    </row>
    <row r="109566" spans="1:4" x14ac:dyDescent="0.3">
      <c r="A109566" s="143">
        <v>44044</v>
      </c>
      <c r="B109566" s="120" t="s">
        <v>199</v>
      </c>
      <c r="C109566" s="120" t="s">
        <v>160</v>
      </c>
      <c r="D109566" s="149" t="s">
        <v>142</v>
      </c>
    </row>
    <row r="109567" spans="1:4" x14ac:dyDescent="0.3">
      <c r="A109567" s="143">
        <v>44044</v>
      </c>
      <c r="B109567" s="120" t="s">
        <v>199</v>
      </c>
      <c r="C109567" s="120" t="s">
        <v>161</v>
      </c>
      <c r="D109567" s="149" t="s">
        <v>142</v>
      </c>
    </row>
    <row r="109568" spans="1:4" x14ac:dyDescent="0.3">
      <c r="A109568" s="143">
        <v>44044</v>
      </c>
      <c r="B109568" s="120" t="s">
        <v>199</v>
      </c>
      <c r="C109568" s="120" t="s">
        <v>162</v>
      </c>
      <c r="D109568" s="149">
        <v>1.9075545746248654</v>
      </c>
    </row>
    <row r="109569" spans="1:4" x14ac:dyDescent="0.3">
      <c r="A109569" s="143">
        <v>44044</v>
      </c>
      <c r="B109569" s="120" t="s">
        <v>199</v>
      </c>
      <c r="C109569" s="120" t="s">
        <v>163</v>
      </c>
      <c r="D109569" s="149" t="s">
        <v>142</v>
      </c>
    </row>
    <row r="109570" spans="1:4" x14ac:dyDescent="0.3">
      <c r="A109570" s="143">
        <v>44044</v>
      </c>
      <c r="B109570" s="120" t="s">
        <v>199</v>
      </c>
      <c r="C109570" s="120" t="s">
        <v>164</v>
      </c>
      <c r="D109570" s="149" t="s">
        <v>142</v>
      </c>
    </row>
    <row r="109571" spans="1:4" x14ac:dyDescent="0.3">
      <c r="A109571" s="143">
        <v>44044</v>
      </c>
      <c r="B109571" s="120" t="s">
        <v>199</v>
      </c>
      <c r="C109571" s="120" t="s">
        <v>165</v>
      </c>
      <c r="D109571" s="149" t="s">
        <v>142</v>
      </c>
    </row>
    <row r="109572" spans="1:4" x14ac:dyDescent="0.3">
      <c r="A109572" s="143">
        <v>44044</v>
      </c>
      <c r="B109572" s="120" t="s">
        <v>199</v>
      </c>
      <c r="C109572" s="120" t="s">
        <v>166</v>
      </c>
      <c r="D109572" s="149">
        <v>2.0354013914365399</v>
      </c>
    </row>
    <row r="109573" spans="1:4" x14ac:dyDescent="0.3">
      <c r="A109573" s="143">
        <v>44044</v>
      </c>
      <c r="B109573" s="120" t="s">
        <v>199</v>
      </c>
      <c r="C109573" s="120" t="s">
        <v>167</v>
      </c>
      <c r="D109573" s="149" t="s">
        <v>142</v>
      </c>
    </row>
    <row r="109574" spans="1:4" x14ac:dyDescent="0.3">
      <c r="A109574" s="143">
        <v>44044</v>
      </c>
      <c r="B109574" s="120" t="s">
        <v>199</v>
      </c>
      <c r="C109574" s="120" t="s">
        <v>168</v>
      </c>
      <c r="D109574" s="149" t="s">
        <v>142</v>
      </c>
    </row>
    <row r="109575" spans="1:4" x14ac:dyDescent="0.3">
      <c r="A109575" s="143">
        <v>44075</v>
      </c>
      <c r="B109575" s="120" t="s">
        <v>199</v>
      </c>
      <c r="C109575" s="120" t="s">
        <v>141</v>
      </c>
      <c r="D109575" s="149" t="s">
        <v>142</v>
      </c>
    </row>
    <row r="109576" spans="1:4" x14ac:dyDescent="0.3">
      <c r="A109576" s="143">
        <v>44075</v>
      </c>
      <c r="B109576" s="120" t="s">
        <v>199</v>
      </c>
      <c r="C109576" s="120" t="s">
        <v>143</v>
      </c>
      <c r="D109576" s="149" t="s">
        <v>142</v>
      </c>
    </row>
    <row r="109577" spans="1:4" x14ac:dyDescent="0.3">
      <c r="A109577" s="143">
        <v>44075</v>
      </c>
      <c r="B109577" s="120" t="s">
        <v>199</v>
      </c>
      <c r="C109577" s="120" t="s">
        <v>144</v>
      </c>
      <c r="D109577" s="149" t="s">
        <v>142</v>
      </c>
    </row>
    <row r="109578" spans="1:4" x14ac:dyDescent="0.3">
      <c r="A109578" s="143">
        <v>44075</v>
      </c>
      <c r="B109578" s="120" t="s">
        <v>199</v>
      </c>
      <c r="C109578" s="120" t="s">
        <v>145</v>
      </c>
      <c r="D109578" s="149" t="s">
        <v>142</v>
      </c>
    </row>
    <row r="109579" spans="1:4" x14ac:dyDescent="0.3">
      <c r="A109579" s="143">
        <v>44075</v>
      </c>
      <c r="B109579" s="120" t="s">
        <v>199</v>
      </c>
      <c r="C109579" s="120" t="s">
        <v>146</v>
      </c>
      <c r="D109579" s="149" t="s">
        <v>142</v>
      </c>
    </row>
    <row r="109580" spans="1:4" x14ac:dyDescent="0.3">
      <c r="A109580" s="143">
        <v>44075</v>
      </c>
      <c r="B109580" s="120" t="s">
        <v>199</v>
      </c>
      <c r="C109580" s="120" t="s">
        <v>147</v>
      </c>
      <c r="D109580" s="149">
        <v>1.7862869566197352</v>
      </c>
    </row>
    <row r="109581" spans="1:4" x14ac:dyDescent="0.3">
      <c r="A109581" s="143">
        <v>44075</v>
      </c>
      <c r="B109581" s="120" t="s">
        <v>199</v>
      </c>
      <c r="C109581" s="120" t="s">
        <v>148</v>
      </c>
      <c r="D109581" s="149" t="s">
        <v>142</v>
      </c>
    </row>
    <row r="109582" spans="1:4" x14ac:dyDescent="0.3">
      <c r="A109582" s="143">
        <v>44075</v>
      </c>
      <c r="B109582" s="120" t="s">
        <v>199</v>
      </c>
      <c r="C109582" s="120" t="s">
        <v>149</v>
      </c>
      <c r="D109582" s="149" t="s">
        <v>142</v>
      </c>
    </row>
    <row r="109583" spans="1:4" x14ac:dyDescent="0.3">
      <c r="A109583" s="143">
        <v>44075</v>
      </c>
      <c r="B109583" s="120" t="s">
        <v>199</v>
      </c>
      <c r="C109583" s="120" t="s">
        <v>150</v>
      </c>
      <c r="D109583" s="149">
        <v>2.1094095112194138</v>
      </c>
    </row>
    <row r="109584" spans="1:4" x14ac:dyDescent="0.3">
      <c r="A109584" s="143">
        <v>44075</v>
      </c>
      <c r="B109584" s="120" t="s">
        <v>199</v>
      </c>
      <c r="C109584" s="120" t="s">
        <v>151</v>
      </c>
      <c r="D109584" s="149" t="s">
        <v>142</v>
      </c>
    </row>
    <row r="109585" spans="1:4" x14ac:dyDescent="0.3">
      <c r="A109585" s="143">
        <v>44075</v>
      </c>
      <c r="B109585" s="120" t="s">
        <v>199</v>
      </c>
      <c r="C109585" s="120" t="s">
        <v>152</v>
      </c>
      <c r="D109585" s="149">
        <v>1.9724091462725295</v>
      </c>
    </row>
    <row r="109586" spans="1:4" x14ac:dyDescent="0.3">
      <c r="A109586" s="143">
        <v>44075</v>
      </c>
      <c r="B109586" s="120" t="s">
        <v>199</v>
      </c>
      <c r="C109586" s="120" t="s">
        <v>153</v>
      </c>
      <c r="D109586" s="149">
        <v>1.9953213098217073</v>
      </c>
    </row>
    <row r="109587" spans="1:4" x14ac:dyDescent="0.3">
      <c r="A109587" s="143">
        <v>44075</v>
      </c>
      <c r="B109587" s="120" t="s">
        <v>199</v>
      </c>
      <c r="C109587" s="120" t="s">
        <v>154</v>
      </c>
      <c r="D109587" s="149">
        <v>1.8978277829764796</v>
      </c>
    </row>
    <row r="109588" spans="1:4" x14ac:dyDescent="0.3">
      <c r="A109588" s="143">
        <v>44075</v>
      </c>
      <c r="B109588" s="120" t="s">
        <v>199</v>
      </c>
      <c r="C109588" s="120" t="s">
        <v>155</v>
      </c>
      <c r="D109588" s="149" t="s">
        <v>142</v>
      </c>
    </row>
    <row r="109589" spans="1:4" x14ac:dyDescent="0.3">
      <c r="A109589" s="143">
        <v>44075</v>
      </c>
      <c r="B109589" s="120" t="s">
        <v>199</v>
      </c>
      <c r="C109589" s="120" t="s">
        <v>156</v>
      </c>
      <c r="D109589" s="149" t="s">
        <v>142</v>
      </c>
    </row>
    <row r="109590" spans="1:4" x14ac:dyDescent="0.3">
      <c r="A109590" s="143">
        <v>44075</v>
      </c>
      <c r="B109590" s="120" t="s">
        <v>199</v>
      </c>
      <c r="C109590" s="120" t="s">
        <v>157</v>
      </c>
      <c r="D109590" s="149">
        <v>1.9919190428394598</v>
      </c>
    </row>
    <row r="109591" spans="1:4" x14ac:dyDescent="0.3">
      <c r="A109591" s="143">
        <v>44075</v>
      </c>
      <c r="B109591" s="120" t="s">
        <v>199</v>
      </c>
      <c r="C109591" s="120" t="s">
        <v>158</v>
      </c>
      <c r="D109591" s="149" t="s">
        <v>142</v>
      </c>
    </row>
    <row r="109592" spans="1:4" x14ac:dyDescent="0.3">
      <c r="A109592" s="143">
        <v>44075</v>
      </c>
      <c r="B109592" s="120" t="s">
        <v>199</v>
      </c>
      <c r="C109592" s="120" t="s">
        <v>159</v>
      </c>
      <c r="D109592" s="149" t="s">
        <v>142</v>
      </c>
    </row>
    <row r="109593" spans="1:4" x14ac:dyDescent="0.3">
      <c r="A109593" s="143">
        <v>44075</v>
      </c>
      <c r="B109593" s="120" t="s">
        <v>199</v>
      </c>
      <c r="C109593" s="120" t="s">
        <v>160</v>
      </c>
      <c r="D109593" s="149" t="s">
        <v>142</v>
      </c>
    </row>
    <row r="109594" spans="1:4" x14ac:dyDescent="0.3">
      <c r="A109594" s="143">
        <v>44075</v>
      </c>
      <c r="B109594" s="120" t="s">
        <v>199</v>
      </c>
      <c r="C109594" s="120" t="s">
        <v>161</v>
      </c>
      <c r="D109594" s="149" t="s">
        <v>142</v>
      </c>
    </row>
    <row r="109595" spans="1:4" x14ac:dyDescent="0.3">
      <c r="A109595" s="143">
        <v>44075</v>
      </c>
      <c r="B109595" s="120" t="s">
        <v>199</v>
      </c>
      <c r="C109595" s="120" t="s">
        <v>162</v>
      </c>
      <c r="D109595" s="149">
        <v>1.9412186428629454</v>
      </c>
    </row>
    <row r="109596" spans="1:4" x14ac:dyDescent="0.3">
      <c r="A109596" s="143">
        <v>44075</v>
      </c>
      <c r="B109596" s="120" t="s">
        <v>199</v>
      </c>
      <c r="C109596" s="120" t="s">
        <v>163</v>
      </c>
      <c r="D109596" s="149" t="s">
        <v>142</v>
      </c>
    </row>
    <row r="109597" spans="1:4" x14ac:dyDescent="0.3">
      <c r="A109597" s="143">
        <v>44075</v>
      </c>
      <c r="B109597" s="120" t="s">
        <v>199</v>
      </c>
      <c r="C109597" s="120" t="s">
        <v>164</v>
      </c>
      <c r="D109597" s="149" t="s">
        <v>142</v>
      </c>
    </row>
    <row r="109598" spans="1:4" x14ac:dyDescent="0.3">
      <c r="A109598" s="143">
        <v>44075</v>
      </c>
      <c r="B109598" s="120" t="s">
        <v>199</v>
      </c>
      <c r="C109598" s="120" t="s">
        <v>165</v>
      </c>
      <c r="D109598" s="149" t="s">
        <v>142</v>
      </c>
    </row>
    <row r="109599" spans="1:4" x14ac:dyDescent="0.3">
      <c r="A109599" s="143">
        <v>44075</v>
      </c>
      <c r="B109599" s="120" t="s">
        <v>199</v>
      </c>
      <c r="C109599" s="120" t="s">
        <v>166</v>
      </c>
      <c r="D109599" s="149">
        <v>2.0159438057573182</v>
      </c>
    </row>
    <row r="109600" spans="1:4" x14ac:dyDescent="0.3">
      <c r="A109600" s="143">
        <v>44075</v>
      </c>
      <c r="B109600" s="120" t="s">
        <v>199</v>
      </c>
      <c r="C109600" s="120" t="s">
        <v>167</v>
      </c>
      <c r="D109600" s="149" t="s">
        <v>142</v>
      </c>
    </row>
    <row r="109601" spans="1:4" x14ac:dyDescent="0.3">
      <c r="A109601" s="143">
        <v>44075</v>
      </c>
      <c r="B109601" s="120" t="s">
        <v>199</v>
      </c>
      <c r="C109601" s="120" t="s">
        <v>168</v>
      </c>
      <c r="D109601" s="149" t="s">
        <v>142</v>
      </c>
    </row>
    <row r="109602" spans="1:4" x14ac:dyDescent="0.3">
      <c r="A109602" s="143">
        <v>44105</v>
      </c>
      <c r="B109602" s="120" t="s">
        <v>199</v>
      </c>
      <c r="C109602" s="120" t="s">
        <v>141</v>
      </c>
      <c r="D109602" s="149" t="s">
        <v>142</v>
      </c>
    </row>
    <row r="109603" spans="1:4" x14ac:dyDescent="0.3">
      <c r="A109603" s="143">
        <v>44105</v>
      </c>
      <c r="B109603" s="120" t="s">
        <v>199</v>
      </c>
      <c r="C109603" s="120" t="s">
        <v>143</v>
      </c>
      <c r="D109603" s="149" t="s">
        <v>142</v>
      </c>
    </row>
    <row r="109604" spans="1:4" x14ac:dyDescent="0.3">
      <c r="A109604" s="143">
        <v>44105</v>
      </c>
      <c r="B109604" s="120" t="s">
        <v>199</v>
      </c>
      <c r="C109604" s="120" t="s">
        <v>144</v>
      </c>
      <c r="D109604" s="149" t="s">
        <v>142</v>
      </c>
    </row>
    <row r="109605" spans="1:4" x14ac:dyDescent="0.3">
      <c r="A109605" s="143">
        <v>44105</v>
      </c>
      <c r="B109605" s="120" t="s">
        <v>199</v>
      </c>
      <c r="C109605" s="120" t="s">
        <v>145</v>
      </c>
      <c r="D109605" s="149" t="s">
        <v>142</v>
      </c>
    </row>
    <row r="109606" spans="1:4" x14ac:dyDescent="0.3">
      <c r="A109606" s="143">
        <v>44105</v>
      </c>
      <c r="B109606" s="120" t="s">
        <v>199</v>
      </c>
      <c r="C109606" s="120" t="s">
        <v>146</v>
      </c>
      <c r="D109606" s="149" t="s">
        <v>142</v>
      </c>
    </row>
    <row r="109607" spans="1:4" x14ac:dyDescent="0.3">
      <c r="A109607" s="143">
        <v>44105</v>
      </c>
      <c r="B109607" s="120" t="s">
        <v>199</v>
      </c>
      <c r="C109607" s="120" t="s">
        <v>147</v>
      </c>
      <c r="D109607" s="149">
        <v>1.8312434389394887</v>
      </c>
    </row>
    <row r="109608" spans="1:4" x14ac:dyDescent="0.3">
      <c r="A109608" s="143">
        <v>44105</v>
      </c>
      <c r="B109608" s="120" t="s">
        <v>199</v>
      </c>
      <c r="C109608" s="120" t="s">
        <v>148</v>
      </c>
      <c r="D109608" s="149" t="s">
        <v>142</v>
      </c>
    </row>
    <row r="109609" spans="1:4" x14ac:dyDescent="0.3">
      <c r="A109609" s="143">
        <v>44105</v>
      </c>
      <c r="B109609" s="120" t="s">
        <v>199</v>
      </c>
      <c r="C109609" s="120" t="s">
        <v>149</v>
      </c>
      <c r="D109609" s="149" t="s">
        <v>142</v>
      </c>
    </row>
    <row r="109610" spans="1:4" x14ac:dyDescent="0.3">
      <c r="A109610" s="143">
        <v>44105</v>
      </c>
      <c r="B109610" s="120" t="s">
        <v>199</v>
      </c>
      <c r="C109610" s="120" t="s">
        <v>150</v>
      </c>
      <c r="D109610" s="149" t="s">
        <v>142</v>
      </c>
    </row>
    <row r="109611" spans="1:4" x14ac:dyDescent="0.3">
      <c r="A109611" s="143">
        <v>44105</v>
      </c>
      <c r="B109611" s="120" t="s">
        <v>199</v>
      </c>
      <c r="C109611" s="120" t="s">
        <v>151</v>
      </c>
      <c r="D109611" s="149" t="s">
        <v>142</v>
      </c>
    </row>
    <row r="109612" spans="1:4" x14ac:dyDescent="0.3">
      <c r="A109612" s="143">
        <v>44105</v>
      </c>
      <c r="B109612" s="120" t="s">
        <v>199</v>
      </c>
      <c r="C109612" s="120" t="s">
        <v>152</v>
      </c>
      <c r="D109612" s="149">
        <v>1.9699363541659201</v>
      </c>
    </row>
    <row r="109613" spans="1:4" x14ac:dyDescent="0.3">
      <c r="A109613" s="143">
        <v>44105</v>
      </c>
      <c r="B109613" s="120" t="s">
        <v>199</v>
      </c>
      <c r="C109613" s="120" t="s">
        <v>153</v>
      </c>
      <c r="D109613" s="149">
        <v>2.028306835640366</v>
      </c>
    </row>
    <row r="109614" spans="1:4" x14ac:dyDescent="0.3">
      <c r="A109614" s="143">
        <v>44105</v>
      </c>
      <c r="B109614" s="120" t="s">
        <v>199</v>
      </c>
      <c r="C109614" s="120" t="s">
        <v>154</v>
      </c>
      <c r="D109614" s="149">
        <v>1.9318491150449399</v>
      </c>
    </row>
    <row r="109615" spans="1:4" x14ac:dyDescent="0.3">
      <c r="A109615" s="143">
        <v>44105</v>
      </c>
      <c r="B109615" s="120" t="s">
        <v>199</v>
      </c>
      <c r="C109615" s="120" t="s">
        <v>155</v>
      </c>
      <c r="D109615" s="149" t="s">
        <v>142</v>
      </c>
    </row>
    <row r="109616" spans="1:4" x14ac:dyDescent="0.3">
      <c r="A109616" s="143">
        <v>44105</v>
      </c>
      <c r="B109616" s="120" t="s">
        <v>199</v>
      </c>
      <c r="C109616" s="120" t="s">
        <v>156</v>
      </c>
      <c r="D109616" s="149" t="s">
        <v>142</v>
      </c>
    </row>
    <row r="109617" spans="1:4" x14ac:dyDescent="0.3">
      <c r="A109617" s="143">
        <v>44105</v>
      </c>
      <c r="B109617" s="120" t="s">
        <v>199</v>
      </c>
      <c r="C109617" s="120" t="s">
        <v>157</v>
      </c>
      <c r="D109617" s="149">
        <v>2.0232419908188666</v>
      </c>
    </row>
    <row r="109618" spans="1:4" x14ac:dyDescent="0.3">
      <c r="A109618" s="143">
        <v>44105</v>
      </c>
      <c r="B109618" s="120" t="s">
        <v>199</v>
      </c>
      <c r="C109618" s="120" t="s">
        <v>158</v>
      </c>
      <c r="D109618" s="149" t="s">
        <v>142</v>
      </c>
    </row>
    <row r="109619" spans="1:4" x14ac:dyDescent="0.3">
      <c r="A109619" s="143">
        <v>44105</v>
      </c>
      <c r="B109619" s="120" t="s">
        <v>199</v>
      </c>
      <c r="C109619" s="120" t="s">
        <v>159</v>
      </c>
      <c r="D109619" s="149" t="s">
        <v>142</v>
      </c>
    </row>
    <row r="109620" spans="1:4" x14ac:dyDescent="0.3">
      <c r="A109620" s="143">
        <v>44105</v>
      </c>
      <c r="B109620" s="120" t="s">
        <v>199</v>
      </c>
      <c r="C109620" s="120" t="s">
        <v>160</v>
      </c>
      <c r="D109620" s="149" t="s">
        <v>142</v>
      </c>
    </row>
    <row r="109621" spans="1:4" x14ac:dyDescent="0.3">
      <c r="A109621" s="143">
        <v>44105</v>
      </c>
      <c r="B109621" s="120" t="s">
        <v>199</v>
      </c>
      <c r="C109621" s="120" t="s">
        <v>161</v>
      </c>
      <c r="D109621" s="149" t="s">
        <v>142</v>
      </c>
    </row>
    <row r="109622" spans="1:4" x14ac:dyDescent="0.3">
      <c r="A109622" s="143">
        <v>44105</v>
      </c>
      <c r="B109622" s="120" t="s">
        <v>199</v>
      </c>
      <c r="C109622" s="120" t="s">
        <v>162</v>
      </c>
      <c r="D109622" s="149">
        <v>1.9035020911342959</v>
      </c>
    </row>
    <row r="109623" spans="1:4" x14ac:dyDescent="0.3">
      <c r="A109623" s="143">
        <v>44105</v>
      </c>
      <c r="B109623" s="120" t="s">
        <v>199</v>
      </c>
      <c r="C109623" s="120" t="s">
        <v>163</v>
      </c>
      <c r="D109623" s="149" t="s">
        <v>142</v>
      </c>
    </row>
    <row r="109624" spans="1:4" x14ac:dyDescent="0.3">
      <c r="A109624" s="143">
        <v>44105</v>
      </c>
      <c r="B109624" s="120" t="s">
        <v>199</v>
      </c>
      <c r="C109624" s="120" t="s">
        <v>164</v>
      </c>
      <c r="D109624" s="149" t="s">
        <v>142</v>
      </c>
    </row>
    <row r="109625" spans="1:4" x14ac:dyDescent="0.3">
      <c r="A109625" s="143">
        <v>44105</v>
      </c>
      <c r="B109625" s="120" t="s">
        <v>199</v>
      </c>
      <c r="C109625" s="120" t="s">
        <v>165</v>
      </c>
      <c r="D109625" s="149" t="s">
        <v>142</v>
      </c>
    </row>
    <row r="109626" spans="1:4" x14ac:dyDescent="0.3">
      <c r="A109626" s="143">
        <v>44105</v>
      </c>
      <c r="B109626" s="120" t="s">
        <v>199</v>
      </c>
      <c r="C109626" s="120" t="s">
        <v>166</v>
      </c>
      <c r="D109626" s="149">
        <v>1.9981360370021397</v>
      </c>
    </row>
    <row r="109627" spans="1:4" x14ac:dyDescent="0.3">
      <c r="A109627" s="143">
        <v>44105</v>
      </c>
      <c r="B109627" s="120" t="s">
        <v>199</v>
      </c>
      <c r="C109627" s="120" t="s">
        <v>167</v>
      </c>
      <c r="D109627" s="149" t="s">
        <v>142</v>
      </c>
    </row>
    <row r="109628" spans="1:4" x14ac:dyDescent="0.3">
      <c r="A109628" s="143">
        <v>44105</v>
      </c>
      <c r="B109628" s="120" t="s">
        <v>199</v>
      </c>
      <c r="C109628" s="120" t="s">
        <v>168</v>
      </c>
      <c r="D109628" s="149" t="s">
        <v>142</v>
      </c>
    </row>
    <row r="109629" spans="1:4" x14ac:dyDescent="0.3">
      <c r="A109629" s="143">
        <v>44136</v>
      </c>
      <c r="B109629" s="120" t="s">
        <v>199</v>
      </c>
      <c r="C109629" s="120" t="s">
        <v>141</v>
      </c>
      <c r="D109629" s="149" t="s">
        <v>142</v>
      </c>
    </row>
    <row r="109630" spans="1:4" x14ac:dyDescent="0.3">
      <c r="A109630" s="143">
        <v>44136</v>
      </c>
      <c r="B109630" s="120" t="s">
        <v>199</v>
      </c>
      <c r="C109630" s="120" t="s">
        <v>143</v>
      </c>
      <c r="D109630" s="149" t="s">
        <v>142</v>
      </c>
    </row>
    <row r="109631" spans="1:4" x14ac:dyDescent="0.3">
      <c r="A109631" s="143">
        <v>44136</v>
      </c>
      <c r="B109631" s="120" t="s">
        <v>199</v>
      </c>
      <c r="C109631" s="120" t="s">
        <v>144</v>
      </c>
      <c r="D109631" s="149" t="s">
        <v>142</v>
      </c>
    </row>
    <row r="109632" spans="1:4" x14ac:dyDescent="0.3">
      <c r="A109632" s="143">
        <v>44136</v>
      </c>
      <c r="B109632" s="120" t="s">
        <v>199</v>
      </c>
      <c r="C109632" s="120" t="s">
        <v>145</v>
      </c>
      <c r="D109632" s="149" t="s">
        <v>142</v>
      </c>
    </row>
    <row r="109633" spans="1:4" x14ac:dyDescent="0.3">
      <c r="A109633" s="143">
        <v>44136</v>
      </c>
      <c r="B109633" s="120" t="s">
        <v>199</v>
      </c>
      <c r="C109633" s="120" t="s">
        <v>146</v>
      </c>
      <c r="D109633" s="149" t="s">
        <v>142</v>
      </c>
    </row>
    <row r="109634" spans="1:4" x14ac:dyDescent="0.3">
      <c r="A109634" s="143">
        <v>44136</v>
      </c>
      <c r="B109634" s="120" t="s">
        <v>199</v>
      </c>
      <c r="C109634" s="120" t="s">
        <v>147</v>
      </c>
      <c r="D109634" s="149">
        <v>1.9246205814788913</v>
      </c>
    </row>
    <row r="109635" spans="1:4" x14ac:dyDescent="0.3">
      <c r="A109635" s="143">
        <v>44136</v>
      </c>
      <c r="B109635" s="120" t="s">
        <v>199</v>
      </c>
      <c r="C109635" s="120" t="s">
        <v>148</v>
      </c>
      <c r="D109635" s="149" t="s">
        <v>142</v>
      </c>
    </row>
    <row r="109636" spans="1:4" x14ac:dyDescent="0.3">
      <c r="A109636" s="143">
        <v>44136</v>
      </c>
      <c r="B109636" s="120" t="s">
        <v>199</v>
      </c>
      <c r="C109636" s="120" t="s">
        <v>149</v>
      </c>
      <c r="D109636" s="149" t="s">
        <v>142</v>
      </c>
    </row>
    <row r="109637" spans="1:4" x14ac:dyDescent="0.3">
      <c r="A109637" s="143">
        <v>44136</v>
      </c>
      <c r="B109637" s="120" t="s">
        <v>199</v>
      </c>
      <c r="C109637" s="120" t="s">
        <v>150</v>
      </c>
      <c r="D109637" s="149" t="s">
        <v>142</v>
      </c>
    </row>
    <row r="109638" spans="1:4" x14ac:dyDescent="0.3">
      <c r="A109638" s="143">
        <v>44136</v>
      </c>
      <c r="B109638" s="120" t="s">
        <v>199</v>
      </c>
      <c r="C109638" s="120" t="s">
        <v>151</v>
      </c>
      <c r="D109638" s="149" t="s">
        <v>142</v>
      </c>
    </row>
    <row r="109639" spans="1:4" x14ac:dyDescent="0.3">
      <c r="A109639" s="143">
        <v>44136</v>
      </c>
      <c r="B109639" s="120" t="s">
        <v>199</v>
      </c>
      <c r="C109639" s="120" t="s">
        <v>152</v>
      </c>
      <c r="D109639" s="149">
        <v>2.133419787302258</v>
      </c>
    </row>
    <row r="109640" spans="1:4" x14ac:dyDescent="0.3">
      <c r="A109640" s="143">
        <v>44136</v>
      </c>
      <c r="B109640" s="120" t="s">
        <v>199</v>
      </c>
      <c r="C109640" s="120" t="s">
        <v>153</v>
      </c>
      <c r="D109640" s="149" t="s">
        <v>142</v>
      </c>
    </row>
    <row r="109641" spans="1:4" x14ac:dyDescent="0.3">
      <c r="A109641" s="143">
        <v>44136</v>
      </c>
      <c r="B109641" s="120" t="s">
        <v>199</v>
      </c>
      <c r="C109641" s="120" t="s">
        <v>154</v>
      </c>
      <c r="D109641" s="149">
        <v>2.1354148024570705</v>
      </c>
    </row>
    <row r="109642" spans="1:4" x14ac:dyDescent="0.3">
      <c r="A109642" s="143">
        <v>44136</v>
      </c>
      <c r="B109642" s="120" t="s">
        <v>199</v>
      </c>
      <c r="C109642" s="120" t="s">
        <v>155</v>
      </c>
      <c r="D109642" s="149" t="s">
        <v>142</v>
      </c>
    </row>
    <row r="109643" spans="1:4" x14ac:dyDescent="0.3">
      <c r="A109643" s="143">
        <v>44136</v>
      </c>
      <c r="B109643" s="120" t="s">
        <v>199</v>
      </c>
      <c r="C109643" s="120" t="s">
        <v>156</v>
      </c>
      <c r="D109643" s="149" t="s">
        <v>142</v>
      </c>
    </row>
    <row r="109644" spans="1:4" x14ac:dyDescent="0.3">
      <c r="A109644" s="143">
        <v>44136</v>
      </c>
      <c r="B109644" s="120" t="s">
        <v>199</v>
      </c>
      <c r="C109644" s="120" t="s">
        <v>157</v>
      </c>
      <c r="D109644" s="149">
        <v>2.1077229691839716</v>
      </c>
    </row>
    <row r="109645" spans="1:4" x14ac:dyDescent="0.3">
      <c r="A109645" s="143">
        <v>44136</v>
      </c>
      <c r="B109645" s="120" t="s">
        <v>199</v>
      </c>
      <c r="C109645" s="120" t="s">
        <v>158</v>
      </c>
      <c r="D109645" s="149" t="s">
        <v>142</v>
      </c>
    </row>
    <row r="109646" spans="1:4" x14ac:dyDescent="0.3">
      <c r="A109646" s="143">
        <v>44136</v>
      </c>
      <c r="B109646" s="120" t="s">
        <v>199</v>
      </c>
      <c r="C109646" s="120" t="s">
        <v>159</v>
      </c>
      <c r="D109646" s="149" t="s">
        <v>142</v>
      </c>
    </row>
    <row r="109647" spans="1:4" x14ac:dyDescent="0.3">
      <c r="A109647" s="143">
        <v>44136</v>
      </c>
      <c r="B109647" s="120" t="s">
        <v>199</v>
      </c>
      <c r="C109647" s="120" t="s">
        <v>160</v>
      </c>
      <c r="D109647" s="149" t="s">
        <v>142</v>
      </c>
    </row>
    <row r="109648" spans="1:4" x14ac:dyDescent="0.3">
      <c r="A109648" s="143">
        <v>44136</v>
      </c>
      <c r="B109648" s="120" t="s">
        <v>199</v>
      </c>
      <c r="C109648" s="120" t="s">
        <v>161</v>
      </c>
      <c r="D109648" s="149" t="s">
        <v>142</v>
      </c>
    </row>
    <row r="109649" spans="1:4" x14ac:dyDescent="0.3">
      <c r="A109649" s="143">
        <v>44136</v>
      </c>
      <c r="B109649" s="120" t="s">
        <v>199</v>
      </c>
      <c r="C109649" s="120" t="s">
        <v>162</v>
      </c>
      <c r="D109649" s="149">
        <v>2.0589649711066951</v>
      </c>
    </row>
    <row r="109650" spans="1:4" x14ac:dyDescent="0.3">
      <c r="A109650" s="143">
        <v>44136</v>
      </c>
      <c r="B109650" s="120" t="s">
        <v>199</v>
      </c>
      <c r="C109650" s="120" t="s">
        <v>163</v>
      </c>
      <c r="D109650" s="149" t="s">
        <v>142</v>
      </c>
    </row>
    <row r="109651" spans="1:4" x14ac:dyDescent="0.3">
      <c r="A109651" s="143">
        <v>44136</v>
      </c>
      <c r="B109651" s="120" t="s">
        <v>199</v>
      </c>
      <c r="C109651" s="120" t="s">
        <v>164</v>
      </c>
      <c r="D109651" s="149" t="s">
        <v>142</v>
      </c>
    </row>
    <row r="109652" spans="1:4" x14ac:dyDescent="0.3">
      <c r="A109652" s="143">
        <v>44136</v>
      </c>
      <c r="B109652" s="120" t="s">
        <v>199</v>
      </c>
      <c r="C109652" s="120" t="s">
        <v>165</v>
      </c>
      <c r="D109652" s="149" t="s">
        <v>142</v>
      </c>
    </row>
    <row r="109653" spans="1:4" x14ac:dyDescent="0.3">
      <c r="A109653" s="143">
        <v>44136</v>
      </c>
      <c r="B109653" s="120" t="s">
        <v>199</v>
      </c>
      <c r="C109653" s="120" t="s">
        <v>166</v>
      </c>
      <c r="D109653" s="149">
        <v>2.1561391108233696</v>
      </c>
    </row>
    <row r="109654" spans="1:4" x14ac:dyDescent="0.3">
      <c r="A109654" s="143">
        <v>44136</v>
      </c>
      <c r="B109654" s="120" t="s">
        <v>199</v>
      </c>
      <c r="C109654" s="120" t="s">
        <v>167</v>
      </c>
      <c r="D109654" s="149" t="s">
        <v>142</v>
      </c>
    </row>
    <row r="109655" spans="1:4" x14ac:dyDescent="0.3">
      <c r="A109655" s="143">
        <v>44136</v>
      </c>
      <c r="B109655" s="120" t="s">
        <v>199</v>
      </c>
      <c r="C109655" s="120" t="s">
        <v>168</v>
      </c>
      <c r="D109655" s="149" t="s">
        <v>142</v>
      </c>
    </row>
    <row r="109656" spans="1:4" x14ac:dyDescent="0.3">
      <c r="A109656" s="143">
        <v>44166</v>
      </c>
      <c r="B109656" s="120" t="s">
        <v>199</v>
      </c>
      <c r="C109656" s="120" t="s">
        <v>141</v>
      </c>
      <c r="D109656" s="149" t="s">
        <v>142</v>
      </c>
    </row>
    <row r="109657" spans="1:4" x14ac:dyDescent="0.3">
      <c r="A109657" s="143">
        <v>44166</v>
      </c>
      <c r="B109657" s="120" t="s">
        <v>199</v>
      </c>
      <c r="C109657" s="120" t="s">
        <v>143</v>
      </c>
      <c r="D109657" s="149" t="s">
        <v>142</v>
      </c>
    </row>
    <row r="109658" spans="1:4" x14ac:dyDescent="0.3">
      <c r="A109658" s="143">
        <v>44166</v>
      </c>
      <c r="B109658" s="120" t="s">
        <v>199</v>
      </c>
      <c r="C109658" s="120" t="s">
        <v>144</v>
      </c>
      <c r="D109658" s="149" t="s">
        <v>142</v>
      </c>
    </row>
    <row r="109659" spans="1:4" x14ac:dyDescent="0.3">
      <c r="A109659" s="143">
        <v>44166</v>
      </c>
      <c r="B109659" s="120" t="s">
        <v>199</v>
      </c>
      <c r="C109659" s="120" t="s">
        <v>145</v>
      </c>
      <c r="D109659" s="149" t="s">
        <v>142</v>
      </c>
    </row>
    <row r="109660" spans="1:4" x14ac:dyDescent="0.3">
      <c r="A109660" s="143">
        <v>44166</v>
      </c>
      <c r="B109660" s="120" t="s">
        <v>199</v>
      </c>
      <c r="C109660" s="120" t="s">
        <v>146</v>
      </c>
      <c r="D109660" s="149" t="s">
        <v>142</v>
      </c>
    </row>
    <row r="109661" spans="1:4" x14ac:dyDescent="0.3">
      <c r="A109661" s="143">
        <v>44166</v>
      </c>
      <c r="B109661" s="120" t="s">
        <v>199</v>
      </c>
      <c r="C109661" s="120" t="s">
        <v>147</v>
      </c>
      <c r="D109661" s="149">
        <v>1.9122741101519969</v>
      </c>
    </row>
    <row r="109662" spans="1:4" x14ac:dyDescent="0.3">
      <c r="A109662" s="143">
        <v>44166</v>
      </c>
      <c r="B109662" s="120" t="s">
        <v>199</v>
      </c>
      <c r="C109662" s="120" t="s">
        <v>148</v>
      </c>
      <c r="D109662" s="149" t="s">
        <v>142</v>
      </c>
    </row>
    <row r="109663" spans="1:4" x14ac:dyDescent="0.3">
      <c r="A109663" s="143">
        <v>44166</v>
      </c>
      <c r="B109663" s="120" t="s">
        <v>199</v>
      </c>
      <c r="C109663" s="120" t="s">
        <v>149</v>
      </c>
      <c r="D109663" s="149" t="s">
        <v>142</v>
      </c>
    </row>
    <row r="109664" spans="1:4" x14ac:dyDescent="0.3">
      <c r="A109664" s="143">
        <v>44166</v>
      </c>
      <c r="B109664" s="120" t="s">
        <v>199</v>
      </c>
      <c r="C109664" s="120" t="s">
        <v>150</v>
      </c>
      <c r="D109664" s="149" t="s">
        <v>142</v>
      </c>
    </row>
    <row r="109665" spans="1:4" x14ac:dyDescent="0.3">
      <c r="A109665" s="143">
        <v>44166</v>
      </c>
      <c r="B109665" s="120" t="s">
        <v>199</v>
      </c>
      <c r="C109665" s="120" t="s">
        <v>151</v>
      </c>
      <c r="D109665" s="149" t="s">
        <v>142</v>
      </c>
    </row>
    <row r="109666" spans="1:4" x14ac:dyDescent="0.3">
      <c r="A109666" s="143">
        <v>44166</v>
      </c>
      <c r="B109666" s="120" t="s">
        <v>199</v>
      </c>
      <c r="C109666" s="120" t="s">
        <v>152</v>
      </c>
      <c r="D109666" s="149">
        <v>1.8927692973107755</v>
      </c>
    </row>
    <row r="109667" spans="1:4" x14ac:dyDescent="0.3">
      <c r="A109667" s="143">
        <v>44166</v>
      </c>
      <c r="B109667" s="120" t="s">
        <v>199</v>
      </c>
      <c r="C109667" s="120" t="s">
        <v>153</v>
      </c>
      <c r="D109667" s="149" t="s">
        <v>142</v>
      </c>
    </row>
    <row r="109668" spans="1:4" x14ac:dyDescent="0.3">
      <c r="A109668" s="143">
        <v>44166</v>
      </c>
      <c r="B109668" s="120" t="s">
        <v>199</v>
      </c>
      <c r="C109668" s="120" t="s">
        <v>154</v>
      </c>
      <c r="D109668" s="149">
        <v>1.9190045290913171</v>
      </c>
    </row>
    <row r="109669" spans="1:4" x14ac:dyDescent="0.3">
      <c r="A109669" s="143">
        <v>44166</v>
      </c>
      <c r="B109669" s="120" t="s">
        <v>199</v>
      </c>
      <c r="C109669" s="120" t="s">
        <v>155</v>
      </c>
      <c r="D109669" s="149" t="s">
        <v>142</v>
      </c>
    </row>
    <row r="109670" spans="1:4" x14ac:dyDescent="0.3">
      <c r="A109670" s="143">
        <v>44166</v>
      </c>
      <c r="B109670" s="120" t="s">
        <v>199</v>
      </c>
      <c r="C109670" s="120" t="s">
        <v>156</v>
      </c>
      <c r="D109670" s="149" t="s">
        <v>142</v>
      </c>
    </row>
    <row r="109671" spans="1:4" x14ac:dyDescent="0.3">
      <c r="A109671" s="143">
        <v>44166</v>
      </c>
      <c r="B109671" s="120" t="s">
        <v>199</v>
      </c>
      <c r="C109671" s="120" t="s">
        <v>157</v>
      </c>
      <c r="D109671" s="149">
        <v>2.0598870394398854</v>
      </c>
    </row>
    <row r="109672" spans="1:4" x14ac:dyDescent="0.3">
      <c r="A109672" s="143">
        <v>44166</v>
      </c>
      <c r="B109672" s="120" t="s">
        <v>199</v>
      </c>
      <c r="C109672" s="120" t="s">
        <v>158</v>
      </c>
      <c r="D109672" s="149" t="s">
        <v>142</v>
      </c>
    </row>
    <row r="109673" spans="1:4" x14ac:dyDescent="0.3">
      <c r="A109673" s="143">
        <v>44166</v>
      </c>
      <c r="B109673" s="120" t="s">
        <v>199</v>
      </c>
      <c r="C109673" s="120" t="s">
        <v>159</v>
      </c>
      <c r="D109673" s="149" t="s">
        <v>142</v>
      </c>
    </row>
    <row r="109674" spans="1:4" x14ac:dyDescent="0.3">
      <c r="A109674" s="143">
        <v>44166</v>
      </c>
      <c r="B109674" s="120" t="s">
        <v>199</v>
      </c>
      <c r="C109674" s="120" t="s">
        <v>160</v>
      </c>
      <c r="D109674" s="149" t="s">
        <v>142</v>
      </c>
    </row>
    <row r="109675" spans="1:4" x14ac:dyDescent="0.3">
      <c r="A109675" s="143">
        <v>44166</v>
      </c>
      <c r="B109675" s="120" t="s">
        <v>199</v>
      </c>
      <c r="C109675" s="120" t="s">
        <v>161</v>
      </c>
      <c r="D109675" s="149" t="s">
        <v>142</v>
      </c>
    </row>
    <row r="109676" spans="1:4" x14ac:dyDescent="0.3">
      <c r="A109676" s="143">
        <v>44166</v>
      </c>
      <c r="B109676" s="120" t="s">
        <v>199</v>
      </c>
      <c r="C109676" s="120" t="s">
        <v>162</v>
      </c>
      <c r="D109676" s="149">
        <v>2.1285742380507839</v>
      </c>
    </row>
    <row r="109677" spans="1:4" x14ac:dyDescent="0.3">
      <c r="A109677" s="143">
        <v>44166</v>
      </c>
      <c r="B109677" s="120" t="s">
        <v>199</v>
      </c>
      <c r="C109677" s="120" t="s">
        <v>163</v>
      </c>
      <c r="D109677" s="149" t="s">
        <v>142</v>
      </c>
    </row>
    <row r="109678" spans="1:4" x14ac:dyDescent="0.3">
      <c r="A109678" s="143">
        <v>44166</v>
      </c>
      <c r="B109678" s="120" t="s">
        <v>199</v>
      </c>
      <c r="C109678" s="120" t="s">
        <v>164</v>
      </c>
      <c r="D109678" s="149" t="s">
        <v>142</v>
      </c>
    </row>
    <row r="109679" spans="1:4" x14ac:dyDescent="0.3">
      <c r="A109679" s="143">
        <v>44166</v>
      </c>
      <c r="B109679" s="120" t="s">
        <v>199</v>
      </c>
      <c r="C109679" s="120" t="s">
        <v>165</v>
      </c>
      <c r="D109679" s="149" t="s">
        <v>142</v>
      </c>
    </row>
    <row r="109680" spans="1:4" x14ac:dyDescent="0.3">
      <c r="A109680" s="143">
        <v>44166</v>
      </c>
      <c r="B109680" s="120" t="s">
        <v>199</v>
      </c>
      <c r="C109680" s="120" t="s">
        <v>166</v>
      </c>
      <c r="D109680" s="149">
        <v>2.1949425580150388</v>
      </c>
    </row>
    <row r="109681" spans="1:4" x14ac:dyDescent="0.3">
      <c r="A109681" s="143">
        <v>44166</v>
      </c>
      <c r="B109681" s="120" t="s">
        <v>199</v>
      </c>
      <c r="C109681" s="120" t="s">
        <v>167</v>
      </c>
      <c r="D109681" s="149" t="s">
        <v>142</v>
      </c>
    </row>
    <row r="109682" spans="1:4" x14ac:dyDescent="0.3">
      <c r="A109682" s="143">
        <v>44166</v>
      </c>
      <c r="B109682" s="120" t="s">
        <v>199</v>
      </c>
      <c r="C109682" s="120" t="s">
        <v>168</v>
      </c>
      <c r="D109682" s="149" t="s">
        <v>142</v>
      </c>
    </row>
    <row r="109683" spans="1:4" x14ac:dyDescent="0.3">
      <c r="A109683" s="143">
        <v>44197</v>
      </c>
      <c r="B109683" s="120" t="s">
        <v>199</v>
      </c>
      <c r="C109683" s="120" t="s">
        <v>141</v>
      </c>
      <c r="D109683" s="149" t="s">
        <v>142</v>
      </c>
    </row>
    <row r="109684" spans="1:4" x14ac:dyDescent="0.3">
      <c r="A109684" s="143">
        <v>44197</v>
      </c>
      <c r="B109684" s="120" t="s">
        <v>199</v>
      </c>
      <c r="C109684" s="120" t="s">
        <v>143</v>
      </c>
      <c r="D109684" s="149" t="s">
        <v>142</v>
      </c>
    </row>
    <row r="109685" spans="1:4" x14ac:dyDescent="0.3">
      <c r="A109685" s="143">
        <v>44197</v>
      </c>
      <c r="B109685" s="120" t="s">
        <v>199</v>
      </c>
      <c r="C109685" s="120" t="s">
        <v>144</v>
      </c>
      <c r="D109685" s="149" t="s">
        <v>142</v>
      </c>
    </row>
    <row r="109686" spans="1:4" x14ac:dyDescent="0.3">
      <c r="A109686" s="143">
        <v>44197</v>
      </c>
      <c r="B109686" s="120" t="s">
        <v>199</v>
      </c>
      <c r="C109686" s="120" t="s">
        <v>145</v>
      </c>
      <c r="D109686" s="149" t="s">
        <v>142</v>
      </c>
    </row>
    <row r="109687" spans="1:4" x14ac:dyDescent="0.3">
      <c r="A109687" s="143">
        <v>44197</v>
      </c>
      <c r="B109687" s="120" t="s">
        <v>199</v>
      </c>
      <c r="C109687" s="120" t="s">
        <v>146</v>
      </c>
      <c r="D109687" s="149" t="s">
        <v>142</v>
      </c>
    </row>
    <row r="109688" spans="1:4" x14ac:dyDescent="0.3">
      <c r="A109688" s="143">
        <v>44197</v>
      </c>
      <c r="B109688" s="120" t="s">
        <v>199</v>
      </c>
      <c r="C109688" s="120" t="s">
        <v>147</v>
      </c>
      <c r="D109688" s="149">
        <v>1.8691014758104909</v>
      </c>
    </row>
    <row r="109689" spans="1:4" x14ac:dyDescent="0.3">
      <c r="A109689" s="143">
        <v>44197</v>
      </c>
      <c r="B109689" s="120" t="s">
        <v>199</v>
      </c>
      <c r="C109689" s="120" t="s">
        <v>148</v>
      </c>
      <c r="D109689" s="149" t="s">
        <v>142</v>
      </c>
    </row>
    <row r="109690" spans="1:4" x14ac:dyDescent="0.3">
      <c r="A109690" s="143">
        <v>44197</v>
      </c>
      <c r="B109690" s="120" t="s">
        <v>199</v>
      </c>
      <c r="C109690" s="120" t="s">
        <v>149</v>
      </c>
      <c r="D109690" s="149" t="s">
        <v>142</v>
      </c>
    </row>
    <row r="109691" spans="1:4" x14ac:dyDescent="0.3">
      <c r="A109691" s="143">
        <v>44197</v>
      </c>
      <c r="B109691" s="120" t="s">
        <v>199</v>
      </c>
      <c r="C109691" s="120" t="s">
        <v>150</v>
      </c>
      <c r="D109691" s="149" t="s">
        <v>142</v>
      </c>
    </row>
    <row r="109692" spans="1:4" x14ac:dyDescent="0.3">
      <c r="A109692" s="143">
        <v>44197</v>
      </c>
      <c r="B109692" s="120" t="s">
        <v>199</v>
      </c>
      <c r="C109692" s="120" t="s">
        <v>151</v>
      </c>
      <c r="D109692" s="149" t="s">
        <v>142</v>
      </c>
    </row>
    <row r="109693" spans="1:4" x14ac:dyDescent="0.3">
      <c r="A109693" s="143">
        <v>44197</v>
      </c>
      <c r="B109693" s="120" t="s">
        <v>199</v>
      </c>
      <c r="C109693" s="120" t="s">
        <v>152</v>
      </c>
      <c r="D109693" s="149">
        <v>1.6097011279734139</v>
      </c>
    </row>
    <row r="109694" spans="1:4" x14ac:dyDescent="0.3">
      <c r="A109694" s="143">
        <v>44197</v>
      </c>
      <c r="B109694" s="120" t="s">
        <v>199</v>
      </c>
      <c r="C109694" s="120" t="s">
        <v>153</v>
      </c>
      <c r="D109694" s="149">
        <v>2.2106978278950735</v>
      </c>
    </row>
    <row r="109695" spans="1:4" x14ac:dyDescent="0.3">
      <c r="A109695" s="143">
        <v>44197</v>
      </c>
      <c r="B109695" s="120" t="s">
        <v>199</v>
      </c>
      <c r="C109695" s="120" t="s">
        <v>154</v>
      </c>
      <c r="D109695" s="149">
        <v>2.1600604979324602</v>
      </c>
    </row>
    <row r="109696" spans="1:4" x14ac:dyDescent="0.3">
      <c r="A109696" s="143">
        <v>44197</v>
      </c>
      <c r="B109696" s="120" t="s">
        <v>199</v>
      </c>
      <c r="C109696" s="120" t="s">
        <v>155</v>
      </c>
      <c r="D109696" s="149" t="s">
        <v>142</v>
      </c>
    </row>
    <row r="109697" spans="1:4" x14ac:dyDescent="0.3">
      <c r="A109697" s="143">
        <v>44197</v>
      </c>
      <c r="B109697" s="120" t="s">
        <v>199</v>
      </c>
      <c r="C109697" s="120" t="s">
        <v>156</v>
      </c>
      <c r="D109697" s="149" t="s">
        <v>142</v>
      </c>
    </row>
    <row r="109698" spans="1:4" x14ac:dyDescent="0.3">
      <c r="A109698" s="143">
        <v>44197</v>
      </c>
      <c r="B109698" s="120" t="s">
        <v>199</v>
      </c>
      <c r="C109698" s="120" t="s">
        <v>157</v>
      </c>
      <c r="D109698" s="149">
        <v>2.0882287310105054</v>
      </c>
    </row>
    <row r="109699" spans="1:4" x14ac:dyDescent="0.3">
      <c r="A109699" s="143">
        <v>44197</v>
      </c>
      <c r="B109699" s="120" t="s">
        <v>199</v>
      </c>
      <c r="C109699" s="120" t="s">
        <v>158</v>
      </c>
      <c r="D109699" s="149" t="s">
        <v>142</v>
      </c>
    </row>
    <row r="109700" spans="1:4" x14ac:dyDescent="0.3">
      <c r="A109700" s="143">
        <v>44197</v>
      </c>
      <c r="B109700" s="120" t="s">
        <v>199</v>
      </c>
      <c r="C109700" s="120" t="s">
        <v>159</v>
      </c>
      <c r="D109700" s="149" t="s">
        <v>142</v>
      </c>
    </row>
    <row r="109701" spans="1:4" x14ac:dyDescent="0.3">
      <c r="A109701" s="143">
        <v>44197</v>
      </c>
      <c r="B109701" s="120" t="s">
        <v>199</v>
      </c>
      <c r="C109701" s="120" t="s">
        <v>160</v>
      </c>
      <c r="D109701" s="149" t="s">
        <v>142</v>
      </c>
    </row>
    <row r="109702" spans="1:4" x14ac:dyDescent="0.3">
      <c r="A109702" s="143">
        <v>44197</v>
      </c>
      <c r="B109702" s="120" t="s">
        <v>199</v>
      </c>
      <c r="C109702" s="120" t="s">
        <v>161</v>
      </c>
      <c r="D109702" s="149" t="s">
        <v>142</v>
      </c>
    </row>
    <row r="109703" spans="1:4" x14ac:dyDescent="0.3">
      <c r="A109703" s="143">
        <v>44197</v>
      </c>
      <c r="B109703" s="120" t="s">
        <v>199</v>
      </c>
      <c r="C109703" s="120" t="s">
        <v>162</v>
      </c>
      <c r="D109703" s="149">
        <v>2.035975689963911</v>
      </c>
    </row>
    <row r="109704" spans="1:4" x14ac:dyDescent="0.3">
      <c r="A109704" s="143">
        <v>44197</v>
      </c>
      <c r="B109704" s="120" t="s">
        <v>199</v>
      </c>
      <c r="C109704" s="120" t="s">
        <v>163</v>
      </c>
      <c r="D109704" s="149" t="s">
        <v>142</v>
      </c>
    </row>
    <row r="109705" spans="1:4" x14ac:dyDescent="0.3">
      <c r="A109705" s="143">
        <v>44197</v>
      </c>
      <c r="B109705" s="120" t="s">
        <v>199</v>
      </c>
      <c r="C109705" s="120" t="s">
        <v>164</v>
      </c>
      <c r="D109705" s="149" t="s">
        <v>142</v>
      </c>
    </row>
    <row r="109706" spans="1:4" x14ac:dyDescent="0.3">
      <c r="A109706" s="143">
        <v>44197</v>
      </c>
      <c r="B109706" s="120" t="s">
        <v>199</v>
      </c>
      <c r="C109706" s="120" t="s">
        <v>165</v>
      </c>
      <c r="D109706" s="149" t="s">
        <v>142</v>
      </c>
    </row>
    <row r="109707" spans="1:4" x14ac:dyDescent="0.3">
      <c r="A109707" s="143">
        <v>44197</v>
      </c>
      <c r="B109707" s="120" t="s">
        <v>199</v>
      </c>
      <c r="C109707" s="120" t="s">
        <v>166</v>
      </c>
      <c r="D109707" s="149">
        <v>2.2042492490297674</v>
      </c>
    </row>
    <row r="109708" spans="1:4" x14ac:dyDescent="0.3">
      <c r="A109708" s="143">
        <v>44197</v>
      </c>
      <c r="B109708" s="120" t="s">
        <v>199</v>
      </c>
      <c r="C109708" s="120" t="s">
        <v>167</v>
      </c>
      <c r="D109708" s="149" t="s">
        <v>142</v>
      </c>
    </row>
    <row r="109709" spans="1:4" x14ac:dyDescent="0.3">
      <c r="A109709" s="143">
        <v>44197</v>
      </c>
      <c r="B109709" s="120" t="s">
        <v>199</v>
      </c>
      <c r="C109709" s="120" t="s">
        <v>168</v>
      </c>
      <c r="D109709" s="149" t="s">
        <v>142</v>
      </c>
    </row>
    <row r="109710" spans="1:4" x14ac:dyDescent="0.3">
      <c r="A109710" s="143">
        <v>44228</v>
      </c>
      <c r="B109710" s="120" t="s">
        <v>199</v>
      </c>
      <c r="C109710" s="120" t="s">
        <v>141</v>
      </c>
      <c r="D109710" s="149" t="s">
        <v>142</v>
      </c>
    </row>
    <row r="109711" spans="1:4" x14ac:dyDescent="0.3">
      <c r="A109711" s="143">
        <v>44228</v>
      </c>
      <c r="B109711" s="120" t="s">
        <v>199</v>
      </c>
      <c r="C109711" s="120" t="s">
        <v>143</v>
      </c>
      <c r="D109711" s="149" t="s">
        <v>142</v>
      </c>
    </row>
    <row r="109712" spans="1:4" x14ac:dyDescent="0.3">
      <c r="A109712" s="143">
        <v>44228</v>
      </c>
      <c r="B109712" s="120" t="s">
        <v>199</v>
      </c>
      <c r="C109712" s="120" t="s">
        <v>144</v>
      </c>
      <c r="D109712" s="149" t="s">
        <v>142</v>
      </c>
    </row>
    <row r="109713" spans="1:4" x14ac:dyDescent="0.3">
      <c r="A109713" s="143">
        <v>44228</v>
      </c>
      <c r="B109713" s="120" t="s">
        <v>199</v>
      </c>
      <c r="C109713" s="120" t="s">
        <v>145</v>
      </c>
      <c r="D109713" s="149" t="s">
        <v>142</v>
      </c>
    </row>
    <row r="109714" spans="1:4" x14ac:dyDescent="0.3">
      <c r="A109714" s="143">
        <v>44228</v>
      </c>
      <c r="B109714" s="120" t="s">
        <v>199</v>
      </c>
      <c r="C109714" s="120" t="s">
        <v>146</v>
      </c>
      <c r="D109714" s="149" t="s">
        <v>142</v>
      </c>
    </row>
    <row r="109715" spans="1:4" x14ac:dyDescent="0.3">
      <c r="A109715" s="143">
        <v>44228</v>
      </c>
      <c r="B109715" s="120" t="s">
        <v>199</v>
      </c>
      <c r="C109715" s="120" t="s">
        <v>147</v>
      </c>
      <c r="D109715" s="149">
        <v>2.0306429231471599</v>
      </c>
    </row>
    <row r="109716" spans="1:4" x14ac:dyDescent="0.3">
      <c r="A109716" s="143">
        <v>44228</v>
      </c>
      <c r="B109716" s="120" t="s">
        <v>199</v>
      </c>
      <c r="C109716" s="120" t="s">
        <v>148</v>
      </c>
      <c r="D109716" s="149" t="s">
        <v>142</v>
      </c>
    </row>
    <row r="109717" spans="1:4" x14ac:dyDescent="0.3">
      <c r="A109717" s="143">
        <v>44228</v>
      </c>
      <c r="B109717" s="120" t="s">
        <v>199</v>
      </c>
      <c r="C109717" s="120" t="s">
        <v>149</v>
      </c>
      <c r="D109717" s="149" t="s">
        <v>142</v>
      </c>
    </row>
    <row r="109718" spans="1:4" x14ac:dyDescent="0.3">
      <c r="A109718" s="143">
        <v>44228</v>
      </c>
      <c r="B109718" s="120" t="s">
        <v>199</v>
      </c>
      <c r="C109718" s="120" t="s">
        <v>150</v>
      </c>
      <c r="D109718" s="149" t="s">
        <v>142</v>
      </c>
    </row>
    <row r="109719" spans="1:4" x14ac:dyDescent="0.3">
      <c r="A109719" s="143">
        <v>44228</v>
      </c>
      <c r="B109719" s="120" t="s">
        <v>199</v>
      </c>
      <c r="C109719" s="120" t="s">
        <v>151</v>
      </c>
      <c r="D109719" s="149" t="s">
        <v>142</v>
      </c>
    </row>
    <row r="109720" spans="1:4" x14ac:dyDescent="0.3">
      <c r="A109720" s="143">
        <v>44228</v>
      </c>
      <c r="B109720" s="120" t="s">
        <v>199</v>
      </c>
      <c r="C109720" s="120" t="s">
        <v>152</v>
      </c>
      <c r="D109720" s="149">
        <v>2.1731075473751256</v>
      </c>
    </row>
    <row r="109721" spans="1:4" x14ac:dyDescent="0.3">
      <c r="A109721" s="143">
        <v>44228</v>
      </c>
      <c r="B109721" s="120" t="s">
        <v>199</v>
      </c>
      <c r="C109721" s="120" t="s">
        <v>153</v>
      </c>
      <c r="D109721" s="149" t="s">
        <v>142</v>
      </c>
    </row>
    <row r="109722" spans="1:4" x14ac:dyDescent="0.3">
      <c r="A109722" s="143">
        <v>44228</v>
      </c>
      <c r="B109722" s="120" t="s">
        <v>199</v>
      </c>
      <c r="C109722" s="120" t="s">
        <v>154</v>
      </c>
      <c r="D109722" s="149">
        <v>2.3085469490166894</v>
      </c>
    </row>
    <row r="109723" spans="1:4" x14ac:dyDescent="0.3">
      <c r="A109723" s="143">
        <v>44228</v>
      </c>
      <c r="B109723" s="120" t="s">
        <v>199</v>
      </c>
      <c r="C109723" s="120" t="s">
        <v>155</v>
      </c>
      <c r="D109723" s="149" t="s">
        <v>142</v>
      </c>
    </row>
    <row r="109724" spans="1:4" x14ac:dyDescent="0.3">
      <c r="A109724" s="143">
        <v>44228</v>
      </c>
      <c r="B109724" s="120" t="s">
        <v>199</v>
      </c>
      <c r="C109724" s="120" t="s">
        <v>156</v>
      </c>
      <c r="D109724" s="149" t="s">
        <v>142</v>
      </c>
    </row>
    <row r="109725" spans="1:4" x14ac:dyDescent="0.3">
      <c r="A109725" s="143">
        <v>44228</v>
      </c>
      <c r="B109725" s="120" t="s">
        <v>199</v>
      </c>
      <c r="C109725" s="120" t="s">
        <v>157</v>
      </c>
      <c r="D109725" s="149">
        <v>2.2228719916469992</v>
      </c>
    </row>
    <row r="109726" spans="1:4" x14ac:dyDescent="0.3">
      <c r="A109726" s="143">
        <v>44228</v>
      </c>
      <c r="B109726" s="120" t="s">
        <v>199</v>
      </c>
      <c r="C109726" s="120" t="s">
        <v>158</v>
      </c>
      <c r="D109726" s="149" t="s">
        <v>142</v>
      </c>
    </row>
    <row r="109727" spans="1:4" x14ac:dyDescent="0.3">
      <c r="A109727" s="143">
        <v>44228</v>
      </c>
      <c r="B109727" s="120" t="s">
        <v>199</v>
      </c>
      <c r="C109727" s="120" t="s">
        <v>159</v>
      </c>
      <c r="D109727" s="149" t="s">
        <v>142</v>
      </c>
    </row>
    <row r="109728" spans="1:4" x14ac:dyDescent="0.3">
      <c r="A109728" s="143">
        <v>44228</v>
      </c>
      <c r="B109728" s="120" t="s">
        <v>199</v>
      </c>
      <c r="C109728" s="120" t="s">
        <v>160</v>
      </c>
      <c r="D109728" s="149" t="s">
        <v>142</v>
      </c>
    </row>
    <row r="109729" spans="1:4" x14ac:dyDescent="0.3">
      <c r="A109729" s="143">
        <v>44228</v>
      </c>
      <c r="B109729" s="120" t="s">
        <v>199</v>
      </c>
      <c r="C109729" s="120" t="s">
        <v>161</v>
      </c>
      <c r="D109729" s="149" t="s">
        <v>142</v>
      </c>
    </row>
    <row r="109730" spans="1:4" x14ac:dyDescent="0.3">
      <c r="A109730" s="143">
        <v>44228</v>
      </c>
      <c r="B109730" s="120" t="s">
        <v>199</v>
      </c>
      <c r="C109730" s="120" t="s">
        <v>162</v>
      </c>
      <c r="D109730" s="149">
        <v>2.2115376894732055</v>
      </c>
    </row>
    <row r="109731" spans="1:4" x14ac:dyDescent="0.3">
      <c r="A109731" s="143">
        <v>44228</v>
      </c>
      <c r="B109731" s="120" t="s">
        <v>199</v>
      </c>
      <c r="C109731" s="120" t="s">
        <v>163</v>
      </c>
      <c r="D109731" s="149" t="s">
        <v>142</v>
      </c>
    </row>
    <row r="109732" spans="1:4" x14ac:dyDescent="0.3">
      <c r="A109732" s="143">
        <v>44228</v>
      </c>
      <c r="B109732" s="120" t="s">
        <v>199</v>
      </c>
      <c r="C109732" s="120" t="s">
        <v>164</v>
      </c>
      <c r="D109732" s="149" t="s">
        <v>142</v>
      </c>
    </row>
    <row r="109733" spans="1:4" x14ac:dyDescent="0.3">
      <c r="A109733" s="143">
        <v>44228</v>
      </c>
      <c r="B109733" s="120" t="s">
        <v>199</v>
      </c>
      <c r="C109733" s="120" t="s">
        <v>165</v>
      </c>
      <c r="D109733" s="149" t="s">
        <v>142</v>
      </c>
    </row>
    <row r="109734" spans="1:4" x14ac:dyDescent="0.3">
      <c r="A109734" s="143">
        <v>44228</v>
      </c>
      <c r="B109734" s="120" t="s">
        <v>199</v>
      </c>
      <c r="C109734" s="120" t="s">
        <v>166</v>
      </c>
      <c r="D109734" s="149">
        <v>2.4239738804573543</v>
      </c>
    </row>
    <row r="109735" spans="1:4" x14ac:dyDescent="0.3">
      <c r="A109735" s="143">
        <v>44228</v>
      </c>
      <c r="B109735" s="120" t="s">
        <v>199</v>
      </c>
      <c r="C109735" s="120" t="s">
        <v>167</v>
      </c>
      <c r="D109735" s="149" t="s">
        <v>142</v>
      </c>
    </row>
    <row r="109736" spans="1:4" x14ac:dyDescent="0.3">
      <c r="A109736" s="143">
        <v>44228</v>
      </c>
      <c r="B109736" s="120" t="s">
        <v>199</v>
      </c>
      <c r="C109736" s="120" t="s">
        <v>168</v>
      </c>
      <c r="D109736" s="149" t="s">
        <v>142</v>
      </c>
    </row>
    <row r="109737" spans="1:4" x14ac:dyDescent="0.3">
      <c r="A109737" s="143">
        <v>44256</v>
      </c>
      <c r="B109737" s="120" t="s">
        <v>199</v>
      </c>
      <c r="C109737" s="120" t="s">
        <v>141</v>
      </c>
      <c r="D109737" s="149" t="s">
        <v>142</v>
      </c>
    </row>
    <row r="109738" spans="1:4" x14ac:dyDescent="0.3">
      <c r="A109738" s="143">
        <v>44256</v>
      </c>
      <c r="B109738" s="120" t="s">
        <v>199</v>
      </c>
      <c r="C109738" s="120" t="s">
        <v>143</v>
      </c>
      <c r="D109738" s="149" t="s">
        <v>142</v>
      </c>
    </row>
    <row r="109739" spans="1:4" x14ac:dyDescent="0.3">
      <c r="A109739" s="143">
        <v>44256</v>
      </c>
      <c r="B109739" s="120" t="s">
        <v>199</v>
      </c>
      <c r="C109739" s="120" t="s">
        <v>144</v>
      </c>
      <c r="D109739" s="149" t="s">
        <v>142</v>
      </c>
    </row>
    <row r="109740" spans="1:4" x14ac:dyDescent="0.3">
      <c r="A109740" s="143">
        <v>44256</v>
      </c>
      <c r="B109740" s="120" t="s">
        <v>199</v>
      </c>
      <c r="C109740" s="120" t="s">
        <v>145</v>
      </c>
      <c r="D109740" s="149" t="s">
        <v>142</v>
      </c>
    </row>
    <row r="109741" spans="1:4" x14ac:dyDescent="0.3">
      <c r="A109741" s="143">
        <v>44256</v>
      </c>
      <c r="B109741" s="120" t="s">
        <v>199</v>
      </c>
      <c r="C109741" s="120" t="s">
        <v>146</v>
      </c>
      <c r="D109741" s="149" t="s">
        <v>142</v>
      </c>
    </row>
    <row r="109742" spans="1:4" x14ac:dyDescent="0.3">
      <c r="A109742" s="143">
        <v>44256</v>
      </c>
      <c r="B109742" s="120" t="s">
        <v>199</v>
      </c>
      <c r="C109742" s="120" t="s">
        <v>147</v>
      </c>
      <c r="D109742" s="149">
        <v>2.0317397844683485</v>
      </c>
    </row>
    <row r="109743" spans="1:4" x14ac:dyDescent="0.3">
      <c r="A109743" s="143">
        <v>44256</v>
      </c>
      <c r="B109743" s="120" t="s">
        <v>199</v>
      </c>
      <c r="C109743" s="120" t="s">
        <v>148</v>
      </c>
      <c r="D109743" s="149" t="s">
        <v>142</v>
      </c>
    </row>
    <row r="109744" spans="1:4" x14ac:dyDescent="0.3">
      <c r="A109744" s="143">
        <v>44256</v>
      </c>
      <c r="B109744" s="120" t="s">
        <v>199</v>
      </c>
      <c r="C109744" s="120" t="s">
        <v>149</v>
      </c>
      <c r="D109744" s="149" t="s">
        <v>142</v>
      </c>
    </row>
    <row r="109745" spans="1:4" x14ac:dyDescent="0.3">
      <c r="A109745" s="143">
        <v>44256</v>
      </c>
      <c r="B109745" s="120" t="s">
        <v>199</v>
      </c>
      <c r="C109745" s="120" t="s">
        <v>150</v>
      </c>
      <c r="D109745" s="149" t="s">
        <v>142</v>
      </c>
    </row>
    <row r="109746" spans="1:4" x14ac:dyDescent="0.3">
      <c r="A109746" s="143">
        <v>44256</v>
      </c>
      <c r="B109746" s="120" t="s">
        <v>199</v>
      </c>
      <c r="C109746" s="120" t="s">
        <v>151</v>
      </c>
      <c r="D109746" s="149" t="s">
        <v>142</v>
      </c>
    </row>
    <row r="109747" spans="1:4" x14ac:dyDescent="0.3">
      <c r="A109747" s="143">
        <v>44256</v>
      </c>
      <c r="B109747" s="120" t="s">
        <v>199</v>
      </c>
      <c r="C109747" s="120" t="s">
        <v>152</v>
      </c>
      <c r="D109747" s="149">
        <v>2.1367187847353999</v>
      </c>
    </row>
    <row r="109748" spans="1:4" x14ac:dyDescent="0.3">
      <c r="A109748" s="143">
        <v>44256</v>
      </c>
      <c r="B109748" s="120" t="s">
        <v>199</v>
      </c>
      <c r="C109748" s="120" t="s">
        <v>153</v>
      </c>
      <c r="D109748" s="149">
        <v>2.2717886475615887</v>
      </c>
    </row>
    <row r="109749" spans="1:4" x14ac:dyDescent="0.3">
      <c r="A109749" s="143">
        <v>44256</v>
      </c>
      <c r="B109749" s="120" t="s">
        <v>199</v>
      </c>
      <c r="C109749" s="120" t="s">
        <v>154</v>
      </c>
      <c r="D109749" s="149">
        <v>2.2434537658915752</v>
      </c>
    </row>
    <row r="109750" spans="1:4" x14ac:dyDescent="0.3">
      <c r="A109750" s="143">
        <v>44256</v>
      </c>
      <c r="B109750" s="120" t="s">
        <v>199</v>
      </c>
      <c r="C109750" s="120" t="s">
        <v>155</v>
      </c>
      <c r="D109750" s="149" t="s">
        <v>142</v>
      </c>
    </row>
    <row r="109751" spans="1:4" x14ac:dyDescent="0.3">
      <c r="A109751" s="143">
        <v>44256</v>
      </c>
      <c r="B109751" s="120" t="s">
        <v>199</v>
      </c>
      <c r="C109751" s="120" t="s">
        <v>156</v>
      </c>
      <c r="D109751" s="149" t="s">
        <v>142</v>
      </c>
    </row>
    <row r="109752" spans="1:4" x14ac:dyDescent="0.3">
      <c r="A109752" s="143">
        <v>44256</v>
      </c>
      <c r="B109752" s="120" t="s">
        <v>199</v>
      </c>
      <c r="C109752" s="120" t="s">
        <v>157</v>
      </c>
      <c r="D109752" s="149">
        <v>2.2861403889314587</v>
      </c>
    </row>
    <row r="109753" spans="1:4" x14ac:dyDescent="0.3">
      <c r="A109753" s="143">
        <v>44256</v>
      </c>
      <c r="B109753" s="120" t="s">
        <v>199</v>
      </c>
      <c r="C109753" s="120" t="s">
        <v>158</v>
      </c>
      <c r="D109753" s="149" t="s">
        <v>142</v>
      </c>
    </row>
    <row r="109754" spans="1:4" x14ac:dyDescent="0.3">
      <c r="A109754" s="143">
        <v>44256</v>
      </c>
      <c r="B109754" s="120" t="s">
        <v>199</v>
      </c>
      <c r="C109754" s="120" t="s">
        <v>159</v>
      </c>
      <c r="D109754" s="149" t="s">
        <v>142</v>
      </c>
    </row>
    <row r="109755" spans="1:4" x14ac:dyDescent="0.3">
      <c r="A109755" s="143">
        <v>44256</v>
      </c>
      <c r="B109755" s="120" t="s">
        <v>199</v>
      </c>
      <c r="C109755" s="120" t="s">
        <v>160</v>
      </c>
      <c r="D109755" s="149" t="s">
        <v>142</v>
      </c>
    </row>
    <row r="109756" spans="1:4" x14ac:dyDescent="0.3">
      <c r="A109756" s="143">
        <v>44256</v>
      </c>
      <c r="B109756" s="120" t="s">
        <v>199</v>
      </c>
      <c r="C109756" s="120" t="s">
        <v>161</v>
      </c>
      <c r="D109756" s="149" t="s">
        <v>142</v>
      </c>
    </row>
    <row r="109757" spans="1:4" x14ac:dyDescent="0.3">
      <c r="A109757" s="143">
        <v>44256</v>
      </c>
      <c r="B109757" s="120" t="s">
        <v>199</v>
      </c>
      <c r="C109757" s="120" t="s">
        <v>162</v>
      </c>
      <c r="D109757" s="149">
        <v>2.2315286655825837</v>
      </c>
    </row>
    <row r="109758" spans="1:4" x14ac:dyDescent="0.3">
      <c r="A109758" s="143">
        <v>44256</v>
      </c>
      <c r="B109758" s="120" t="s">
        <v>199</v>
      </c>
      <c r="C109758" s="120" t="s">
        <v>163</v>
      </c>
      <c r="D109758" s="149" t="s">
        <v>142</v>
      </c>
    </row>
    <row r="109759" spans="1:4" x14ac:dyDescent="0.3">
      <c r="A109759" s="143">
        <v>44256</v>
      </c>
      <c r="B109759" s="120" t="s">
        <v>199</v>
      </c>
      <c r="C109759" s="120" t="s">
        <v>164</v>
      </c>
      <c r="D109759" s="149" t="s">
        <v>142</v>
      </c>
    </row>
    <row r="109760" spans="1:4" x14ac:dyDescent="0.3">
      <c r="A109760" s="143">
        <v>44256</v>
      </c>
      <c r="B109760" s="120" t="s">
        <v>199</v>
      </c>
      <c r="C109760" s="120" t="s">
        <v>165</v>
      </c>
      <c r="D109760" s="149" t="s">
        <v>142</v>
      </c>
    </row>
    <row r="109761" spans="1:4" x14ac:dyDescent="0.3">
      <c r="A109761" s="143">
        <v>44256</v>
      </c>
      <c r="B109761" s="120" t="s">
        <v>199</v>
      </c>
      <c r="C109761" s="120" t="s">
        <v>166</v>
      </c>
      <c r="D109761" s="149">
        <v>2.3464664303574976</v>
      </c>
    </row>
    <row r="109762" spans="1:4" x14ac:dyDescent="0.3">
      <c r="A109762" s="143">
        <v>44256</v>
      </c>
      <c r="B109762" s="120" t="s">
        <v>199</v>
      </c>
      <c r="C109762" s="120" t="s">
        <v>167</v>
      </c>
      <c r="D109762" s="149" t="s">
        <v>142</v>
      </c>
    </row>
    <row r="109763" spans="1:4" x14ac:dyDescent="0.3">
      <c r="A109763" s="143">
        <v>44256</v>
      </c>
      <c r="B109763" s="120" t="s">
        <v>199</v>
      </c>
      <c r="C109763" s="120" t="s">
        <v>168</v>
      </c>
      <c r="D109763" s="149" t="s">
        <v>142</v>
      </c>
    </row>
    <row r="109764" spans="1:4" x14ac:dyDescent="0.3">
      <c r="A109764" s="143">
        <v>44287</v>
      </c>
      <c r="B109764" s="120" t="s">
        <v>199</v>
      </c>
      <c r="C109764" s="120" t="s">
        <v>141</v>
      </c>
      <c r="D109764" s="149" t="s">
        <v>142</v>
      </c>
    </row>
    <row r="109765" spans="1:4" x14ac:dyDescent="0.3">
      <c r="A109765" s="143">
        <v>44287</v>
      </c>
      <c r="B109765" s="120" t="s">
        <v>199</v>
      </c>
      <c r="C109765" s="120" t="s">
        <v>143</v>
      </c>
      <c r="D109765" s="149" t="s">
        <v>142</v>
      </c>
    </row>
    <row r="109766" spans="1:4" x14ac:dyDescent="0.3">
      <c r="A109766" s="143">
        <v>44287</v>
      </c>
      <c r="B109766" s="120" t="s">
        <v>199</v>
      </c>
      <c r="C109766" s="120" t="s">
        <v>144</v>
      </c>
      <c r="D109766" s="149" t="s">
        <v>142</v>
      </c>
    </row>
    <row r="109767" spans="1:4" x14ac:dyDescent="0.3">
      <c r="A109767" s="143">
        <v>44287</v>
      </c>
      <c r="B109767" s="120" t="s">
        <v>199</v>
      </c>
      <c r="C109767" s="120" t="s">
        <v>145</v>
      </c>
      <c r="D109767" s="149" t="s">
        <v>142</v>
      </c>
    </row>
    <row r="109768" spans="1:4" x14ac:dyDescent="0.3">
      <c r="A109768" s="143">
        <v>44287</v>
      </c>
      <c r="B109768" s="120" t="s">
        <v>199</v>
      </c>
      <c r="C109768" s="120" t="s">
        <v>146</v>
      </c>
      <c r="D109768" s="149" t="s">
        <v>142</v>
      </c>
    </row>
    <row r="109769" spans="1:4" x14ac:dyDescent="0.3">
      <c r="A109769" s="143">
        <v>44287</v>
      </c>
      <c r="B109769" s="120" t="s">
        <v>199</v>
      </c>
      <c r="C109769" s="120" t="s">
        <v>147</v>
      </c>
      <c r="D109769" s="149">
        <v>2.0301493558306154</v>
      </c>
    </row>
    <row r="109770" spans="1:4" x14ac:dyDescent="0.3">
      <c r="A109770" s="143">
        <v>44287</v>
      </c>
      <c r="B109770" s="120" t="s">
        <v>199</v>
      </c>
      <c r="C109770" s="120" t="s">
        <v>148</v>
      </c>
      <c r="D109770" s="149" t="s">
        <v>142</v>
      </c>
    </row>
    <row r="109771" spans="1:4" x14ac:dyDescent="0.3">
      <c r="A109771" s="143">
        <v>44287</v>
      </c>
      <c r="B109771" s="120" t="s">
        <v>199</v>
      </c>
      <c r="C109771" s="120" t="s">
        <v>149</v>
      </c>
      <c r="D109771" s="149" t="s">
        <v>142</v>
      </c>
    </row>
    <row r="109772" spans="1:4" x14ac:dyDescent="0.3">
      <c r="A109772" s="143">
        <v>44287</v>
      </c>
      <c r="B109772" s="120" t="s">
        <v>199</v>
      </c>
      <c r="C109772" s="120" t="s">
        <v>150</v>
      </c>
      <c r="D109772" s="149">
        <v>2.2535256288139833</v>
      </c>
    </row>
    <row r="109773" spans="1:4" x14ac:dyDescent="0.3">
      <c r="A109773" s="143">
        <v>44287</v>
      </c>
      <c r="B109773" s="120" t="s">
        <v>199</v>
      </c>
      <c r="C109773" s="120" t="s">
        <v>151</v>
      </c>
      <c r="D109773" s="149" t="s">
        <v>142</v>
      </c>
    </row>
    <row r="109774" spans="1:4" x14ac:dyDescent="0.3">
      <c r="A109774" s="143">
        <v>44287</v>
      </c>
      <c r="B109774" s="120" t="s">
        <v>199</v>
      </c>
      <c r="C109774" s="120" t="s">
        <v>152</v>
      </c>
      <c r="D109774" s="149">
        <v>2.2940508577464431</v>
      </c>
    </row>
    <row r="109775" spans="1:4" x14ac:dyDescent="0.3">
      <c r="A109775" s="143">
        <v>44287</v>
      </c>
      <c r="B109775" s="120" t="s">
        <v>199</v>
      </c>
      <c r="C109775" s="120" t="s">
        <v>153</v>
      </c>
      <c r="D109775" s="149">
        <v>2.3238817178651106</v>
      </c>
    </row>
    <row r="109776" spans="1:4" x14ac:dyDescent="0.3">
      <c r="A109776" s="143">
        <v>44287</v>
      </c>
      <c r="B109776" s="120" t="s">
        <v>199</v>
      </c>
      <c r="C109776" s="120" t="s">
        <v>154</v>
      </c>
      <c r="D109776" s="149">
        <v>2.106487976168212</v>
      </c>
    </row>
    <row r="109777" spans="1:4" x14ac:dyDescent="0.3">
      <c r="A109777" s="143">
        <v>44287</v>
      </c>
      <c r="B109777" s="120" t="s">
        <v>199</v>
      </c>
      <c r="C109777" s="120" t="s">
        <v>155</v>
      </c>
      <c r="D109777" s="149" t="s">
        <v>142</v>
      </c>
    </row>
    <row r="109778" spans="1:4" x14ac:dyDescent="0.3">
      <c r="A109778" s="143">
        <v>44287</v>
      </c>
      <c r="B109778" s="120" t="s">
        <v>199</v>
      </c>
      <c r="C109778" s="120" t="s">
        <v>156</v>
      </c>
      <c r="D109778" s="149" t="s">
        <v>142</v>
      </c>
    </row>
    <row r="109779" spans="1:4" x14ac:dyDescent="0.3">
      <c r="A109779" s="143">
        <v>44287</v>
      </c>
      <c r="B109779" s="120" t="s">
        <v>199</v>
      </c>
      <c r="C109779" s="120" t="s">
        <v>157</v>
      </c>
      <c r="D109779" s="149">
        <v>2.1719374614456139</v>
      </c>
    </row>
    <row r="109780" spans="1:4" x14ac:dyDescent="0.3">
      <c r="A109780" s="143">
        <v>44287</v>
      </c>
      <c r="B109780" s="120" t="s">
        <v>199</v>
      </c>
      <c r="C109780" s="120" t="s">
        <v>158</v>
      </c>
      <c r="D109780" s="149" t="s">
        <v>142</v>
      </c>
    </row>
    <row r="109781" spans="1:4" x14ac:dyDescent="0.3">
      <c r="A109781" s="143">
        <v>44287</v>
      </c>
      <c r="B109781" s="120" t="s">
        <v>199</v>
      </c>
      <c r="C109781" s="120" t="s">
        <v>159</v>
      </c>
      <c r="D109781" s="149" t="s">
        <v>142</v>
      </c>
    </row>
    <row r="109782" spans="1:4" x14ac:dyDescent="0.3">
      <c r="A109782" s="143">
        <v>44287</v>
      </c>
      <c r="B109782" s="120" t="s">
        <v>199</v>
      </c>
      <c r="C109782" s="120" t="s">
        <v>160</v>
      </c>
      <c r="D109782" s="149" t="s">
        <v>142</v>
      </c>
    </row>
    <row r="109783" spans="1:4" x14ac:dyDescent="0.3">
      <c r="A109783" s="143">
        <v>44287</v>
      </c>
      <c r="B109783" s="120" t="s">
        <v>199</v>
      </c>
      <c r="C109783" s="120" t="s">
        <v>161</v>
      </c>
      <c r="D109783" s="149" t="s">
        <v>142</v>
      </c>
    </row>
    <row r="109784" spans="1:4" x14ac:dyDescent="0.3">
      <c r="A109784" s="143">
        <v>44287</v>
      </c>
      <c r="B109784" s="120" t="s">
        <v>199</v>
      </c>
      <c r="C109784" s="120" t="s">
        <v>162</v>
      </c>
      <c r="D109784" s="149" t="s">
        <v>142</v>
      </c>
    </row>
    <row r="109785" spans="1:4" x14ac:dyDescent="0.3">
      <c r="A109785" s="143">
        <v>44287</v>
      </c>
      <c r="B109785" s="120" t="s">
        <v>199</v>
      </c>
      <c r="C109785" s="120" t="s">
        <v>163</v>
      </c>
      <c r="D109785" s="149" t="s">
        <v>142</v>
      </c>
    </row>
    <row r="109786" spans="1:4" x14ac:dyDescent="0.3">
      <c r="A109786" s="143">
        <v>44287</v>
      </c>
      <c r="B109786" s="120" t="s">
        <v>199</v>
      </c>
      <c r="C109786" s="120" t="s">
        <v>164</v>
      </c>
      <c r="D109786" s="149" t="s">
        <v>142</v>
      </c>
    </row>
    <row r="109787" spans="1:4" x14ac:dyDescent="0.3">
      <c r="A109787" s="143">
        <v>44287</v>
      </c>
      <c r="B109787" s="120" t="s">
        <v>199</v>
      </c>
      <c r="C109787" s="120" t="s">
        <v>165</v>
      </c>
      <c r="D109787" s="149" t="s">
        <v>142</v>
      </c>
    </row>
    <row r="109788" spans="1:4" x14ac:dyDescent="0.3">
      <c r="A109788" s="143">
        <v>44287</v>
      </c>
      <c r="B109788" s="120" t="s">
        <v>199</v>
      </c>
      <c r="C109788" s="120" t="s">
        <v>166</v>
      </c>
      <c r="D109788" s="149">
        <v>2.3000986692573426</v>
      </c>
    </row>
    <row r="109789" spans="1:4" x14ac:dyDescent="0.3">
      <c r="A109789" s="143">
        <v>44287</v>
      </c>
      <c r="B109789" s="120" t="s">
        <v>199</v>
      </c>
      <c r="C109789" s="120" t="s">
        <v>167</v>
      </c>
      <c r="D109789" s="149" t="s">
        <v>142</v>
      </c>
    </row>
    <row r="109790" spans="1:4" x14ac:dyDescent="0.3">
      <c r="A109790" s="143">
        <v>44287</v>
      </c>
      <c r="B109790" s="120" t="s">
        <v>199</v>
      </c>
      <c r="C109790" s="120" t="s">
        <v>168</v>
      </c>
      <c r="D109790" s="149" t="s">
        <v>142</v>
      </c>
    </row>
    <row r="109791" spans="1:4" x14ac:dyDescent="0.3">
      <c r="A109791" s="143">
        <v>44317</v>
      </c>
      <c r="B109791" s="120" t="s">
        <v>199</v>
      </c>
      <c r="C109791" s="120" t="s">
        <v>141</v>
      </c>
      <c r="D109791" s="149" t="s">
        <v>142</v>
      </c>
    </row>
    <row r="109792" spans="1:4" x14ac:dyDescent="0.3">
      <c r="A109792" s="143">
        <v>44317</v>
      </c>
      <c r="B109792" s="120" t="s">
        <v>199</v>
      </c>
      <c r="C109792" s="120" t="s">
        <v>143</v>
      </c>
      <c r="D109792" s="149" t="s">
        <v>142</v>
      </c>
    </row>
    <row r="109793" spans="1:4" x14ac:dyDescent="0.3">
      <c r="A109793" s="143">
        <v>44317</v>
      </c>
      <c r="B109793" s="120" t="s">
        <v>199</v>
      </c>
      <c r="C109793" s="120" t="s">
        <v>144</v>
      </c>
      <c r="D109793" s="149" t="s">
        <v>142</v>
      </c>
    </row>
    <row r="109794" spans="1:4" x14ac:dyDescent="0.3">
      <c r="A109794" s="143">
        <v>44317</v>
      </c>
      <c r="B109794" s="120" t="s">
        <v>199</v>
      </c>
      <c r="C109794" s="120" t="s">
        <v>145</v>
      </c>
      <c r="D109794" s="149" t="s">
        <v>142</v>
      </c>
    </row>
    <row r="109795" spans="1:4" x14ac:dyDescent="0.3">
      <c r="A109795" s="143">
        <v>44317</v>
      </c>
      <c r="B109795" s="120" t="s">
        <v>199</v>
      </c>
      <c r="C109795" s="120" t="s">
        <v>146</v>
      </c>
      <c r="D109795" s="149" t="s">
        <v>142</v>
      </c>
    </row>
    <row r="109796" spans="1:4" x14ac:dyDescent="0.3">
      <c r="A109796" s="143">
        <v>44317</v>
      </c>
      <c r="B109796" s="120" t="s">
        <v>199</v>
      </c>
      <c r="C109796" s="120" t="s">
        <v>147</v>
      </c>
      <c r="D109796" s="149">
        <v>2.4585793200276482</v>
      </c>
    </row>
    <row r="109797" spans="1:4" x14ac:dyDescent="0.3">
      <c r="A109797" s="143">
        <v>44317</v>
      </c>
      <c r="B109797" s="120" t="s">
        <v>199</v>
      </c>
      <c r="C109797" s="120" t="s">
        <v>148</v>
      </c>
      <c r="D109797" s="149" t="s">
        <v>142</v>
      </c>
    </row>
    <row r="109798" spans="1:4" x14ac:dyDescent="0.3">
      <c r="A109798" s="143">
        <v>44317</v>
      </c>
      <c r="B109798" s="120" t="s">
        <v>199</v>
      </c>
      <c r="C109798" s="120" t="s">
        <v>149</v>
      </c>
      <c r="D109798" s="149" t="s">
        <v>142</v>
      </c>
    </row>
    <row r="109799" spans="1:4" x14ac:dyDescent="0.3">
      <c r="A109799" s="143">
        <v>44317</v>
      </c>
      <c r="B109799" s="120" t="s">
        <v>199</v>
      </c>
      <c r="C109799" s="120" t="s">
        <v>150</v>
      </c>
      <c r="D109799" s="149" t="s">
        <v>142</v>
      </c>
    </row>
    <row r="109800" spans="1:4" x14ac:dyDescent="0.3">
      <c r="A109800" s="143">
        <v>44317</v>
      </c>
      <c r="B109800" s="120" t="s">
        <v>199</v>
      </c>
      <c r="C109800" s="120" t="s">
        <v>151</v>
      </c>
      <c r="D109800" s="149" t="s">
        <v>142</v>
      </c>
    </row>
    <row r="109801" spans="1:4" x14ac:dyDescent="0.3">
      <c r="A109801" s="143">
        <v>44317</v>
      </c>
      <c r="B109801" s="120" t="s">
        <v>199</v>
      </c>
      <c r="C109801" s="120" t="s">
        <v>152</v>
      </c>
      <c r="D109801" s="149">
        <v>2.4532422566615808</v>
      </c>
    </row>
    <row r="109802" spans="1:4" x14ac:dyDescent="0.3">
      <c r="A109802" s="143">
        <v>44317</v>
      </c>
      <c r="B109802" s="120" t="s">
        <v>199</v>
      </c>
      <c r="C109802" s="120" t="s">
        <v>153</v>
      </c>
      <c r="D109802" s="149">
        <v>2.7645555124641521</v>
      </c>
    </row>
    <row r="109803" spans="1:4" x14ac:dyDescent="0.3">
      <c r="A109803" s="143">
        <v>44317</v>
      </c>
      <c r="B109803" s="120" t="s">
        <v>199</v>
      </c>
      <c r="C109803" s="120" t="s">
        <v>154</v>
      </c>
      <c r="D109803" s="149">
        <v>2.4879239828135256</v>
      </c>
    </row>
    <row r="109804" spans="1:4" x14ac:dyDescent="0.3">
      <c r="A109804" s="143">
        <v>44317</v>
      </c>
      <c r="B109804" s="120" t="s">
        <v>199</v>
      </c>
      <c r="C109804" s="120" t="s">
        <v>155</v>
      </c>
      <c r="D109804" s="149" t="s">
        <v>142</v>
      </c>
    </row>
    <row r="109805" spans="1:4" x14ac:dyDescent="0.3">
      <c r="A109805" s="143">
        <v>44317</v>
      </c>
      <c r="B109805" s="120" t="s">
        <v>199</v>
      </c>
      <c r="C109805" s="120" t="s">
        <v>156</v>
      </c>
      <c r="D109805" s="149" t="s">
        <v>142</v>
      </c>
    </row>
    <row r="109806" spans="1:4" x14ac:dyDescent="0.3">
      <c r="A109806" s="143">
        <v>44317</v>
      </c>
      <c r="B109806" s="120" t="s">
        <v>199</v>
      </c>
      <c r="C109806" s="120" t="s">
        <v>157</v>
      </c>
      <c r="D109806" s="149">
        <v>2.597066471089795</v>
      </c>
    </row>
    <row r="109807" spans="1:4" x14ac:dyDescent="0.3">
      <c r="A109807" s="143">
        <v>44317</v>
      </c>
      <c r="B109807" s="120" t="s">
        <v>199</v>
      </c>
      <c r="C109807" s="120" t="s">
        <v>158</v>
      </c>
      <c r="D109807" s="149" t="s">
        <v>142</v>
      </c>
    </row>
    <row r="109808" spans="1:4" x14ac:dyDescent="0.3">
      <c r="A109808" s="143">
        <v>44317</v>
      </c>
      <c r="B109808" s="120" t="s">
        <v>199</v>
      </c>
      <c r="C109808" s="120" t="s">
        <v>159</v>
      </c>
      <c r="D109808" s="149" t="s">
        <v>142</v>
      </c>
    </row>
    <row r="109809" spans="1:4" x14ac:dyDescent="0.3">
      <c r="A109809" s="143">
        <v>44317</v>
      </c>
      <c r="B109809" s="120" t="s">
        <v>199</v>
      </c>
      <c r="C109809" s="120" t="s">
        <v>160</v>
      </c>
      <c r="D109809" s="149" t="s">
        <v>142</v>
      </c>
    </row>
    <row r="109810" spans="1:4" x14ac:dyDescent="0.3">
      <c r="A109810" s="143">
        <v>44317</v>
      </c>
      <c r="B109810" s="120" t="s">
        <v>199</v>
      </c>
      <c r="C109810" s="120" t="s">
        <v>161</v>
      </c>
      <c r="D109810" s="149" t="s">
        <v>142</v>
      </c>
    </row>
    <row r="109811" spans="1:4" x14ac:dyDescent="0.3">
      <c r="A109811" s="143">
        <v>44317</v>
      </c>
      <c r="B109811" s="120" t="s">
        <v>199</v>
      </c>
      <c r="C109811" s="120" t="s">
        <v>162</v>
      </c>
      <c r="D109811" s="149" t="s">
        <v>142</v>
      </c>
    </row>
    <row r="109812" spans="1:4" x14ac:dyDescent="0.3">
      <c r="A109812" s="143">
        <v>44317</v>
      </c>
      <c r="B109812" s="120" t="s">
        <v>199</v>
      </c>
      <c r="C109812" s="120" t="s">
        <v>163</v>
      </c>
      <c r="D109812" s="149" t="s">
        <v>142</v>
      </c>
    </row>
    <row r="109813" spans="1:4" x14ac:dyDescent="0.3">
      <c r="A109813" s="143">
        <v>44317</v>
      </c>
      <c r="B109813" s="120" t="s">
        <v>199</v>
      </c>
      <c r="C109813" s="120" t="s">
        <v>164</v>
      </c>
      <c r="D109813" s="149" t="s">
        <v>142</v>
      </c>
    </row>
    <row r="109814" spans="1:4" x14ac:dyDescent="0.3">
      <c r="A109814" s="143">
        <v>44317</v>
      </c>
      <c r="B109814" s="120" t="s">
        <v>199</v>
      </c>
      <c r="C109814" s="120" t="s">
        <v>165</v>
      </c>
      <c r="D109814" s="149" t="s">
        <v>142</v>
      </c>
    </row>
    <row r="109815" spans="1:4" x14ac:dyDescent="0.3">
      <c r="A109815" s="143">
        <v>44317</v>
      </c>
      <c r="B109815" s="120" t="s">
        <v>199</v>
      </c>
      <c r="C109815" s="120" t="s">
        <v>166</v>
      </c>
      <c r="D109815" s="149">
        <v>2.6737586702814689</v>
      </c>
    </row>
    <row r="109816" spans="1:4" x14ac:dyDescent="0.3">
      <c r="A109816" s="143">
        <v>44317</v>
      </c>
      <c r="B109816" s="120" t="s">
        <v>199</v>
      </c>
      <c r="C109816" s="120" t="s">
        <v>167</v>
      </c>
      <c r="D109816" s="149" t="s">
        <v>142</v>
      </c>
    </row>
    <row r="109817" spans="1:4" x14ac:dyDescent="0.3">
      <c r="A109817" s="143">
        <v>44317</v>
      </c>
      <c r="B109817" s="120" t="s">
        <v>199</v>
      </c>
      <c r="C109817" s="120" t="s">
        <v>168</v>
      </c>
      <c r="D109817" s="149" t="s">
        <v>142</v>
      </c>
    </row>
    <row r="109818" spans="1:4" x14ac:dyDescent="0.3">
      <c r="A109818" s="143">
        <v>44348</v>
      </c>
      <c r="B109818" s="120" t="s">
        <v>199</v>
      </c>
      <c r="C109818" s="120" t="s">
        <v>141</v>
      </c>
      <c r="D109818" s="149" t="s">
        <v>142</v>
      </c>
    </row>
    <row r="109819" spans="1:4" x14ac:dyDescent="0.3">
      <c r="A109819" s="143">
        <v>44348</v>
      </c>
      <c r="B109819" s="120" t="s">
        <v>199</v>
      </c>
      <c r="C109819" s="120" t="s">
        <v>143</v>
      </c>
      <c r="D109819" s="149" t="s">
        <v>142</v>
      </c>
    </row>
    <row r="109820" spans="1:4" x14ac:dyDescent="0.3">
      <c r="A109820" s="143">
        <v>44348</v>
      </c>
      <c r="B109820" s="120" t="s">
        <v>199</v>
      </c>
      <c r="C109820" s="120" t="s">
        <v>144</v>
      </c>
      <c r="D109820" s="149" t="s">
        <v>142</v>
      </c>
    </row>
    <row r="109821" spans="1:4" x14ac:dyDescent="0.3">
      <c r="A109821" s="143">
        <v>44348</v>
      </c>
      <c r="B109821" s="120" t="s">
        <v>199</v>
      </c>
      <c r="C109821" s="120" t="s">
        <v>145</v>
      </c>
      <c r="D109821" s="149" t="s">
        <v>142</v>
      </c>
    </row>
    <row r="109822" spans="1:4" x14ac:dyDescent="0.3">
      <c r="A109822" s="143">
        <v>44348</v>
      </c>
      <c r="B109822" s="120" t="s">
        <v>199</v>
      </c>
      <c r="C109822" s="120" t="s">
        <v>146</v>
      </c>
      <c r="D109822" s="149" t="s">
        <v>142</v>
      </c>
    </row>
    <row r="109823" spans="1:4" x14ac:dyDescent="0.3">
      <c r="A109823" s="143">
        <v>44348</v>
      </c>
      <c r="B109823" s="120" t="s">
        <v>199</v>
      </c>
      <c r="C109823" s="120" t="s">
        <v>147</v>
      </c>
      <c r="D109823" s="149">
        <v>2.4052112523510463</v>
      </c>
    </row>
    <row r="109824" spans="1:4" x14ac:dyDescent="0.3">
      <c r="A109824" s="143">
        <v>44348</v>
      </c>
      <c r="B109824" s="120" t="s">
        <v>199</v>
      </c>
      <c r="C109824" s="120" t="s">
        <v>148</v>
      </c>
      <c r="D109824" s="149" t="s">
        <v>142</v>
      </c>
    </row>
    <row r="109825" spans="1:4" x14ac:dyDescent="0.3">
      <c r="A109825" s="143">
        <v>44348</v>
      </c>
      <c r="B109825" s="120" t="s">
        <v>199</v>
      </c>
      <c r="C109825" s="120" t="s">
        <v>149</v>
      </c>
      <c r="D109825" s="149" t="s">
        <v>142</v>
      </c>
    </row>
    <row r="109826" spans="1:4" x14ac:dyDescent="0.3">
      <c r="A109826" s="143">
        <v>44348</v>
      </c>
      <c r="B109826" s="120" t="s">
        <v>199</v>
      </c>
      <c r="C109826" s="120" t="s">
        <v>150</v>
      </c>
      <c r="D109826" s="149">
        <v>2.5169761207460044</v>
      </c>
    </row>
    <row r="109827" spans="1:4" x14ac:dyDescent="0.3">
      <c r="A109827" s="143">
        <v>44348</v>
      </c>
      <c r="B109827" s="120" t="s">
        <v>199</v>
      </c>
      <c r="C109827" s="120" t="s">
        <v>151</v>
      </c>
      <c r="D109827" s="149" t="s">
        <v>142</v>
      </c>
    </row>
    <row r="109828" spans="1:4" x14ac:dyDescent="0.3">
      <c r="A109828" s="143">
        <v>44348</v>
      </c>
      <c r="B109828" s="120" t="s">
        <v>199</v>
      </c>
      <c r="C109828" s="120" t="s">
        <v>152</v>
      </c>
      <c r="D109828" s="149">
        <v>2.6110625221293358</v>
      </c>
    </row>
    <row r="109829" spans="1:4" x14ac:dyDescent="0.3">
      <c r="A109829" s="143">
        <v>44348</v>
      </c>
      <c r="B109829" s="120" t="s">
        <v>199</v>
      </c>
      <c r="C109829" s="120" t="s">
        <v>153</v>
      </c>
      <c r="D109829" s="149">
        <v>2.6952133793939397</v>
      </c>
    </row>
    <row r="109830" spans="1:4" x14ac:dyDescent="0.3">
      <c r="A109830" s="143">
        <v>44348</v>
      </c>
      <c r="B109830" s="120" t="s">
        <v>199</v>
      </c>
      <c r="C109830" s="120" t="s">
        <v>154</v>
      </c>
      <c r="D109830" s="149">
        <v>2.7305196345766727</v>
      </c>
    </row>
    <row r="109831" spans="1:4" x14ac:dyDescent="0.3">
      <c r="A109831" s="143">
        <v>44348</v>
      </c>
      <c r="B109831" s="120" t="s">
        <v>199</v>
      </c>
      <c r="C109831" s="120" t="s">
        <v>155</v>
      </c>
      <c r="D109831" s="149" t="s">
        <v>142</v>
      </c>
    </row>
    <row r="109832" spans="1:4" x14ac:dyDescent="0.3">
      <c r="A109832" s="143">
        <v>44348</v>
      </c>
      <c r="B109832" s="120" t="s">
        <v>199</v>
      </c>
      <c r="C109832" s="120" t="s">
        <v>156</v>
      </c>
      <c r="D109832" s="149" t="s">
        <v>142</v>
      </c>
    </row>
    <row r="109833" spans="1:4" x14ac:dyDescent="0.3">
      <c r="A109833" s="143">
        <v>44348</v>
      </c>
      <c r="B109833" s="120" t="s">
        <v>199</v>
      </c>
      <c r="C109833" s="120" t="s">
        <v>157</v>
      </c>
      <c r="D109833" s="149">
        <v>2.5357275253313034</v>
      </c>
    </row>
    <row r="109834" spans="1:4" x14ac:dyDescent="0.3">
      <c r="A109834" s="143">
        <v>44348</v>
      </c>
      <c r="B109834" s="120" t="s">
        <v>199</v>
      </c>
      <c r="C109834" s="120" t="s">
        <v>158</v>
      </c>
      <c r="D109834" s="149" t="s">
        <v>142</v>
      </c>
    </row>
    <row r="109835" spans="1:4" x14ac:dyDescent="0.3">
      <c r="A109835" s="143">
        <v>44348</v>
      </c>
      <c r="B109835" s="120" t="s">
        <v>199</v>
      </c>
      <c r="C109835" s="120" t="s">
        <v>159</v>
      </c>
      <c r="D109835" s="149" t="s">
        <v>142</v>
      </c>
    </row>
    <row r="109836" spans="1:4" x14ac:dyDescent="0.3">
      <c r="A109836" s="143">
        <v>44348</v>
      </c>
      <c r="B109836" s="120" t="s">
        <v>199</v>
      </c>
      <c r="C109836" s="120" t="s">
        <v>160</v>
      </c>
      <c r="D109836" s="149" t="s">
        <v>142</v>
      </c>
    </row>
    <row r="109837" spans="1:4" x14ac:dyDescent="0.3">
      <c r="A109837" s="143">
        <v>44348</v>
      </c>
      <c r="B109837" s="120" t="s">
        <v>199</v>
      </c>
      <c r="C109837" s="120" t="s">
        <v>161</v>
      </c>
      <c r="D109837" s="149" t="s">
        <v>142</v>
      </c>
    </row>
    <row r="109838" spans="1:4" x14ac:dyDescent="0.3">
      <c r="A109838" s="143">
        <v>44348</v>
      </c>
      <c r="B109838" s="120" t="s">
        <v>199</v>
      </c>
      <c r="C109838" s="120" t="s">
        <v>162</v>
      </c>
      <c r="D109838" s="149" t="s">
        <v>142</v>
      </c>
    </row>
    <row r="109839" spans="1:4" x14ac:dyDescent="0.3">
      <c r="A109839" s="143">
        <v>44348</v>
      </c>
      <c r="B109839" s="120" t="s">
        <v>199</v>
      </c>
      <c r="C109839" s="120" t="s">
        <v>163</v>
      </c>
      <c r="D109839" s="149" t="s">
        <v>142</v>
      </c>
    </row>
    <row r="109840" spans="1:4" x14ac:dyDescent="0.3">
      <c r="A109840" s="143">
        <v>44348</v>
      </c>
      <c r="B109840" s="120" t="s">
        <v>199</v>
      </c>
      <c r="C109840" s="120" t="s">
        <v>164</v>
      </c>
      <c r="D109840" s="149" t="s">
        <v>142</v>
      </c>
    </row>
    <row r="109841" spans="1:4" x14ac:dyDescent="0.3">
      <c r="A109841" s="143">
        <v>44348</v>
      </c>
      <c r="B109841" s="120" t="s">
        <v>199</v>
      </c>
      <c r="C109841" s="120" t="s">
        <v>165</v>
      </c>
      <c r="D109841" s="149" t="s">
        <v>142</v>
      </c>
    </row>
    <row r="109842" spans="1:4" x14ac:dyDescent="0.3">
      <c r="A109842" s="143">
        <v>44348</v>
      </c>
      <c r="B109842" s="120" t="s">
        <v>199</v>
      </c>
      <c r="C109842" s="120" t="s">
        <v>166</v>
      </c>
      <c r="D109842" s="149">
        <v>2.6659641412252286</v>
      </c>
    </row>
    <row r="109843" spans="1:4" x14ac:dyDescent="0.3">
      <c r="A109843" s="143">
        <v>44348</v>
      </c>
      <c r="B109843" s="120" t="s">
        <v>199</v>
      </c>
      <c r="C109843" s="120" t="s">
        <v>167</v>
      </c>
      <c r="D109843" s="149" t="s">
        <v>142</v>
      </c>
    </row>
    <row r="109844" spans="1:4" x14ac:dyDescent="0.3">
      <c r="A109844" s="143">
        <v>44348</v>
      </c>
      <c r="B109844" s="120" t="s">
        <v>199</v>
      </c>
      <c r="C109844" s="120" t="s">
        <v>168</v>
      </c>
      <c r="D109844" s="149" t="s">
        <v>142</v>
      </c>
    </row>
    <row r="109845" spans="1:4" x14ac:dyDescent="0.3">
      <c r="A109845" s="143">
        <v>44378</v>
      </c>
      <c r="B109845" s="120" t="s">
        <v>199</v>
      </c>
      <c r="C109845" s="120" t="s">
        <v>141</v>
      </c>
      <c r="D109845" s="149" t="s">
        <v>142</v>
      </c>
    </row>
    <row r="109846" spans="1:4" x14ac:dyDescent="0.3">
      <c r="A109846" s="143">
        <v>44378</v>
      </c>
      <c r="B109846" s="120" t="s">
        <v>199</v>
      </c>
      <c r="C109846" s="120" t="s">
        <v>143</v>
      </c>
      <c r="D109846" s="149" t="s">
        <v>142</v>
      </c>
    </row>
    <row r="109847" spans="1:4" x14ac:dyDescent="0.3">
      <c r="A109847" s="143">
        <v>44378</v>
      </c>
      <c r="B109847" s="120" t="s">
        <v>199</v>
      </c>
      <c r="C109847" s="120" t="s">
        <v>144</v>
      </c>
      <c r="D109847" s="149" t="s">
        <v>142</v>
      </c>
    </row>
    <row r="109848" spans="1:4" x14ac:dyDescent="0.3">
      <c r="A109848" s="143">
        <v>44378</v>
      </c>
      <c r="B109848" s="120" t="s">
        <v>199</v>
      </c>
      <c r="C109848" s="120" t="s">
        <v>145</v>
      </c>
      <c r="D109848" s="149" t="s">
        <v>142</v>
      </c>
    </row>
    <row r="109849" spans="1:4" x14ac:dyDescent="0.3">
      <c r="A109849" s="143">
        <v>44378</v>
      </c>
      <c r="B109849" s="120" t="s">
        <v>199</v>
      </c>
      <c r="C109849" s="120" t="s">
        <v>146</v>
      </c>
      <c r="D109849" s="149" t="s">
        <v>142</v>
      </c>
    </row>
    <row r="109850" spans="1:4" x14ac:dyDescent="0.3">
      <c r="A109850" s="143">
        <v>44378</v>
      </c>
      <c r="B109850" s="120" t="s">
        <v>199</v>
      </c>
      <c r="C109850" s="120" t="s">
        <v>147</v>
      </c>
      <c r="D109850" s="149">
        <v>2.3821492042643619</v>
      </c>
    </row>
    <row r="109851" spans="1:4" x14ac:dyDescent="0.3">
      <c r="A109851" s="143">
        <v>44378</v>
      </c>
      <c r="B109851" s="120" t="s">
        <v>199</v>
      </c>
      <c r="C109851" s="120" t="s">
        <v>148</v>
      </c>
      <c r="D109851" s="149" t="s">
        <v>142</v>
      </c>
    </row>
    <row r="109852" spans="1:4" x14ac:dyDescent="0.3">
      <c r="A109852" s="143">
        <v>44378</v>
      </c>
      <c r="B109852" s="120" t="s">
        <v>199</v>
      </c>
      <c r="C109852" s="120" t="s">
        <v>149</v>
      </c>
      <c r="D109852" s="149" t="s">
        <v>142</v>
      </c>
    </row>
    <row r="109853" spans="1:4" x14ac:dyDescent="0.3">
      <c r="A109853" s="143">
        <v>44378</v>
      </c>
      <c r="B109853" s="120" t="s">
        <v>199</v>
      </c>
      <c r="C109853" s="120" t="s">
        <v>150</v>
      </c>
      <c r="D109853" s="149" t="s">
        <v>142</v>
      </c>
    </row>
    <row r="109854" spans="1:4" x14ac:dyDescent="0.3">
      <c r="A109854" s="143">
        <v>44378</v>
      </c>
      <c r="B109854" s="120" t="s">
        <v>199</v>
      </c>
      <c r="C109854" s="120" t="s">
        <v>151</v>
      </c>
      <c r="D109854" s="149" t="s">
        <v>142</v>
      </c>
    </row>
    <row r="109855" spans="1:4" x14ac:dyDescent="0.3">
      <c r="A109855" s="143">
        <v>44378</v>
      </c>
      <c r="B109855" s="120" t="s">
        <v>199</v>
      </c>
      <c r="C109855" s="120" t="s">
        <v>152</v>
      </c>
      <c r="D109855" s="149">
        <v>2.6498279994663596</v>
      </c>
    </row>
    <row r="109856" spans="1:4" x14ac:dyDescent="0.3">
      <c r="A109856" s="143">
        <v>44378</v>
      </c>
      <c r="B109856" s="120" t="s">
        <v>199</v>
      </c>
      <c r="C109856" s="120" t="s">
        <v>153</v>
      </c>
      <c r="D109856" s="149">
        <v>2.6828709934183457</v>
      </c>
    </row>
    <row r="109857" spans="1:4" x14ac:dyDescent="0.3">
      <c r="A109857" s="143">
        <v>44378</v>
      </c>
      <c r="B109857" s="120" t="s">
        <v>199</v>
      </c>
      <c r="C109857" s="120" t="s">
        <v>154</v>
      </c>
      <c r="D109857" s="149">
        <v>2.6857424510960111</v>
      </c>
    </row>
    <row r="109858" spans="1:4" x14ac:dyDescent="0.3">
      <c r="A109858" s="143">
        <v>44378</v>
      </c>
      <c r="B109858" s="120" t="s">
        <v>199</v>
      </c>
      <c r="C109858" s="120" t="s">
        <v>155</v>
      </c>
      <c r="D109858" s="149" t="s">
        <v>142</v>
      </c>
    </row>
    <row r="109859" spans="1:4" x14ac:dyDescent="0.3">
      <c r="A109859" s="143">
        <v>44378</v>
      </c>
      <c r="B109859" s="120" t="s">
        <v>199</v>
      </c>
      <c r="C109859" s="120" t="s">
        <v>156</v>
      </c>
      <c r="D109859" s="149" t="s">
        <v>142</v>
      </c>
    </row>
    <row r="109860" spans="1:4" x14ac:dyDescent="0.3">
      <c r="A109860" s="143">
        <v>44378</v>
      </c>
      <c r="B109860" s="120" t="s">
        <v>199</v>
      </c>
      <c r="C109860" s="120" t="s">
        <v>157</v>
      </c>
      <c r="D109860" s="149">
        <v>2.6429455703793359</v>
      </c>
    </row>
    <row r="109861" spans="1:4" x14ac:dyDescent="0.3">
      <c r="A109861" s="143">
        <v>44378</v>
      </c>
      <c r="B109861" s="120" t="s">
        <v>199</v>
      </c>
      <c r="C109861" s="120" t="s">
        <v>158</v>
      </c>
      <c r="D109861" s="149" t="s">
        <v>142</v>
      </c>
    </row>
    <row r="109862" spans="1:4" x14ac:dyDescent="0.3">
      <c r="A109862" s="143">
        <v>44378</v>
      </c>
      <c r="B109862" s="120" t="s">
        <v>199</v>
      </c>
      <c r="C109862" s="120" t="s">
        <v>159</v>
      </c>
      <c r="D109862" s="149" t="s">
        <v>142</v>
      </c>
    </row>
    <row r="109863" spans="1:4" x14ac:dyDescent="0.3">
      <c r="A109863" s="143">
        <v>44378</v>
      </c>
      <c r="B109863" s="120" t="s">
        <v>199</v>
      </c>
      <c r="C109863" s="120" t="s">
        <v>160</v>
      </c>
      <c r="D109863" s="149" t="s">
        <v>142</v>
      </c>
    </row>
    <row r="109864" spans="1:4" x14ac:dyDescent="0.3">
      <c r="A109864" s="143">
        <v>44378</v>
      </c>
      <c r="B109864" s="120" t="s">
        <v>199</v>
      </c>
      <c r="C109864" s="120" t="s">
        <v>161</v>
      </c>
      <c r="D109864" s="149" t="s">
        <v>142</v>
      </c>
    </row>
    <row r="109865" spans="1:4" x14ac:dyDescent="0.3">
      <c r="A109865" s="143">
        <v>44378</v>
      </c>
      <c r="B109865" s="120" t="s">
        <v>199</v>
      </c>
      <c r="C109865" s="120" t="s">
        <v>162</v>
      </c>
      <c r="D109865" s="149">
        <v>2.7496482336648613</v>
      </c>
    </row>
    <row r="109866" spans="1:4" x14ac:dyDescent="0.3">
      <c r="A109866" s="143">
        <v>44378</v>
      </c>
      <c r="B109866" s="120" t="s">
        <v>199</v>
      </c>
      <c r="C109866" s="120" t="s">
        <v>163</v>
      </c>
      <c r="D109866" s="149" t="s">
        <v>142</v>
      </c>
    </row>
    <row r="109867" spans="1:4" x14ac:dyDescent="0.3">
      <c r="A109867" s="143">
        <v>44378</v>
      </c>
      <c r="B109867" s="120" t="s">
        <v>199</v>
      </c>
      <c r="C109867" s="120" t="s">
        <v>164</v>
      </c>
      <c r="D109867" s="149" t="s">
        <v>142</v>
      </c>
    </row>
    <row r="109868" spans="1:4" x14ac:dyDescent="0.3">
      <c r="A109868" s="143">
        <v>44378</v>
      </c>
      <c r="B109868" s="120" t="s">
        <v>199</v>
      </c>
      <c r="C109868" s="120" t="s">
        <v>165</v>
      </c>
      <c r="D109868" s="149" t="s">
        <v>142</v>
      </c>
    </row>
    <row r="109869" spans="1:4" x14ac:dyDescent="0.3">
      <c r="A109869" s="143">
        <v>44378</v>
      </c>
      <c r="B109869" s="120" t="s">
        <v>199</v>
      </c>
      <c r="C109869" s="120" t="s">
        <v>166</v>
      </c>
      <c r="D109869" s="149">
        <v>2.6443834490541573</v>
      </c>
    </row>
    <row r="109870" spans="1:4" x14ac:dyDescent="0.3">
      <c r="A109870" s="143">
        <v>44378</v>
      </c>
      <c r="B109870" s="120" t="s">
        <v>199</v>
      </c>
      <c r="C109870" s="120" t="s">
        <v>167</v>
      </c>
      <c r="D109870" s="149" t="s">
        <v>142</v>
      </c>
    </row>
    <row r="109871" spans="1:4" x14ac:dyDescent="0.3">
      <c r="A109871" s="143">
        <v>44378</v>
      </c>
      <c r="B109871" s="120" t="s">
        <v>199</v>
      </c>
      <c r="C109871" s="120" t="s">
        <v>168</v>
      </c>
      <c r="D109871" s="149" t="s">
        <v>142</v>
      </c>
    </row>
    <row r="109872" spans="1:4" x14ac:dyDescent="0.3">
      <c r="A109872" s="143">
        <v>44409</v>
      </c>
      <c r="B109872" s="120" t="s">
        <v>199</v>
      </c>
      <c r="C109872" s="120" t="s">
        <v>141</v>
      </c>
      <c r="D109872" s="149" t="s">
        <v>142</v>
      </c>
    </row>
    <row r="109873" spans="1:4" x14ac:dyDescent="0.3">
      <c r="A109873" s="143">
        <v>44409</v>
      </c>
      <c r="B109873" s="120" t="s">
        <v>199</v>
      </c>
      <c r="C109873" s="120" t="s">
        <v>143</v>
      </c>
      <c r="D109873" s="149" t="s">
        <v>142</v>
      </c>
    </row>
    <row r="109874" spans="1:4" x14ac:dyDescent="0.3">
      <c r="A109874" s="143">
        <v>44409</v>
      </c>
      <c r="B109874" s="120" t="s">
        <v>199</v>
      </c>
      <c r="C109874" s="120" t="s">
        <v>144</v>
      </c>
      <c r="D109874" s="149" t="s">
        <v>142</v>
      </c>
    </row>
    <row r="109875" spans="1:4" x14ac:dyDescent="0.3">
      <c r="A109875" s="143">
        <v>44409</v>
      </c>
      <c r="B109875" s="120" t="s">
        <v>199</v>
      </c>
      <c r="C109875" s="120" t="s">
        <v>145</v>
      </c>
      <c r="D109875" s="149" t="s">
        <v>142</v>
      </c>
    </row>
    <row r="109876" spans="1:4" x14ac:dyDescent="0.3">
      <c r="A109876" s="143">
        <v>44409</v>
      </c>
      <c r="B109876" s="120" t="s">
        <v>199</v>
      </c>
      <c r="C109876" s="120" t="s">
        <v>146</v>
      </c>
      <c r="D109876" s="149" t="s">
        <v>142</v>
      </c>
    </row>
    <row r="109877" spans="1:4" x14ac:dyDescent="0.3">
      <c r="A109877" s="143">
        <v>44409</v>
      </c>
      <c r="B109877" s="120" t="s">
        <v>199</v>
      </c>
      <c r="C109877" s="120" t="s">
        <v>147</v>
      </c>
      <c r="D109877" s="149">
        <v>2.4845006651784853</v>
      </c>
    </row>
    <row r="109878" spans="1:4" x14ac:dyDescent="0.3">
      <c r="A109878" s="143">
        <v>44409</v>
      </c>
      <c r="B109878" s="120" t="s">
        <v>199</v>
      </c>
      <c r="C109878" s="120" t="s">
        <v>148</v>
      </c>
      <c r="D109878" s="149" t="s">
        <v>142</v>
      </c>
    </row>
    <row r="109879" spans="1:4" x14ac:dyDescent="0.3">
      <c r="A109879" s="143">
        <v>44409</v>
      </c>
      <c r="B109879" s="120" t="s">
        <v>199</v>
      </c>
      <c r="C109879" s="120" t="s">
        <v>149</v>
      </c>
      <c r="D109879" s="149" t="s">
        <v>142</v>
      </c>
    </row>
    <row r="109880" spans="1:4" x14ac:dyDescent="0.3">
      <c r="A109880" s="143">
        <v>44409</v>
      </c>
      <c r="B109880" s="120" t="s">
        <v>199</v>
      </c>
      <c r="C109880" s="120" t="s">
        <v>150</v>
      </c>
      <c r="D109880" s="149" t="s">
        <v>142</v>
      </c>
    </row>
    <row r="109881" spans="1:4" x14ac:dyDescent="0.3">
      <c r="A109881" s="143">
        <v>44409</v>
      </c>
      <c r="B109881" s="120" t="s">
        <v>199</v>
      </c>
      <c r="C109881" s="120" t="s">
        <v>151</v>
      </c>
      <c r="D109881" s="149" t="s">
        <v>142</v>
      </c>
    </row>
    <row r="109882" spans="1:4" x14ac:dyDescent="0.3">
      <c r="A109882" s="143">
        <v>44409</v>
      </c>
      <c r="B109882" s="120" t="s">
        <v>199</v>
      </c>
      <c r="C109882" s="120" t="s">
        <v>152</v>
      </c>
      <c r="D109882" s="149">
        <v>2.8047768299618681</v>
      </c>
    </row>
    <row r="109883" spans="1:4" x14ac:dyDescent="0.3">
      <c r="A109883" s="143">
        <v>44409</v>
      </c>
      <c r="B109883" s="120" t="s">
        <v>199</v>
      </c>
      <c r="C109883" s="120" t="s">
        <v>153</v>
      </c>
      <c r="D109883" s="149">
        <v>2.9074436016586582</v>
      </c>
    </row>
    <row r="109884" spans="1:4" x14ac:dyDescent="0.3">
      <c r="A109884" s="143">
        <v>44409</v>
      </c>
      <c r="B109884" s="120" t="s">
        <v>199</v>
      </c>
      <c r="C109884" s="120" t="s">
        <v>154</v>
      </c>
      <c r="D109884" s="149">
        <v>2.9558057896744052</v>
      </c>
    </row>
    <row r="109885" spans="1:4" x14ac:dyDescent="0.3">
      <c r="A109885" s="143">
        <v>44409</v>
      </c>
      <c r="B109885" s="120" t="s">
        <v>199</v>
      </c>
      <c r="C109885" s="120" t="s">
        <v>155</v>
      </c>
      <c r="D109885" s="149" t="s">
        <v>142</v>
      </c>
    </row>
    <row r="109886" spans="1:4" x14ac:dyDescent="0.3">
      <c r="A109886" s="143">
        <v>44409</v>
      </c>
      <c r="B109886" s="120" t="s">
        <v>199</v>
      </c>
      <c r="C109886" s="120" t="s">
        <v>156</v>
      </c>
      <c r="D109886" s="149" t="s">
        <v>142</v>
      </c>
    </row>
    <row r="109887" spans="1:4" x14ac:dyDescent="0.3">
      <c r="A109887" s="143">
        <v>44409</v>
      </c>
      <c r="B109887" s="120" t="s">
        <v>199</v>
      </c>
      <c r="C109887" s="120" t="s">
        <v>157</v>
      </c>
      <c r="D109887" s="149">
        <v>2.7327364352780172</v>
      </c>
    </row>
    <row r="109888" spans="1:4" x14ac:dyDescent="0.3">
      <c r="A109888" s="143">
        <v>44409</v>
      </c>
      <c r="B109888" s="120" t="s">
        <v>199</v>
      </c>
      <c r="C109888" s="120" t="s">
        <v>158</v>
      </c>
      <c r="D109888" s="149" t="s">
        <v>142</v>
      </c>
    </row>
    <row r="109889" spans="1:4" x14ac:dyDescent="0.3">
      <c r="A109889" s="143">
        <v>44409</v>
      </c>
      <c r="B109889" s="120" t="s">
        <v>199</v>
      </c>
      <c r="C109889" s="120" t="s">
        <v>159</v>
      </c>
      <c r="D109889" s="149" t="s">
        <v>142</v>
      </c>
    </row>
    <row r="109890" spans="1:4" x14ac:dyDescent="0.3">
      <c r="A109890" s="143">
        <v>44409</v>
      </c>
      <c r="B109890" s="120" t="s">
        <v>199</v>
      </c>
      <c r="C109890" s="120" t="s">
        <v>160</v>
      </c>
      <c r="D109890" s="149" t="s">
        <v>142</v>
      </c>
    </row>
    <row r="109891" spans="1:4" x14ac:dyDescent="0.3">
      <c r="A109891" s="143">
        <v>44409</v>
      </c>
      <c r="B109891" s="120" t="s">
        <v>199</v>
      </c>
      <c r="C109891" s="120" t="s">
        <v>161</v>
      </c>
      <c r="D109891" s="149" t="s">
        <v>142</v>
      </c>
    </row>
    <row r="109892" spans="1:4" x14ac:dyDescent="0.3">
      <c r="A109892" s="143">
        <v>44409</v>
      </c>
      <c r="B109892" s="120" t="s">
        <v>199</v>
      </c>
      <c r="C109892" s="120" t="s">
        <v>162</v>
      </c>
      <c r="D109892" s="149" t="s">
        <v>142</v>
      </c>
    </row>
    <row r="109893" spans="1:4" x14ac:dyDescent="0.3">
      <c r="A109893" s="143">
        <v>44409</v>
      </c>
      <c r="B109893" s="120" t="s">
        <v>199</v>
      </c>
      <c r="C109893" s="120" t="s">
        <v>163</v>
      </c>
      <c r="D109893" s="149" t="s">
        <v>142</v>
      </c>
    </row>
    <row r="109894" spans="1:4" x14ac:dyDescent="0.3">
      <c r="A109894" s="143">
        <v>44409</v>
      </c>
      <c r="B109894" s="120" t="s">
        <v>199</v>
      </c>
      <c r="C109894" s="120" t="s">
        <v>164</v>
      </c>
      <c r="D109894" s="149" t="s">
        <v>142</v>
      </c>
    </row>
    <row r="109895" spans="1:4" x14ac:dyDescent="0.3">
      <c r="A109895" s="143">
        <v>44409</v>
      </c>
      <c r="B109895" s="120" t="s">
        <v>199</v>
      </c>
      <c r="C109895" s="120" t="s">
        <v>165</v>
      </c>
      <c r="D109895" s="149" t="s">
        <v>142</v>
      </c>
    </row>
    <row r="109896" spans="1:4" x14ac:dyDescent="0.3">
      <c r="A109896" s="143">
        <v>44409</v>
      </c>
      <c r="B109896" s="120" t="s">
        <v>199</v>
      </c>
      <c r="C109896" s="120" t="s">
        <v>166</v>
      </c>
      <c r="D109896" s="149">
        <v>2.8957962028311872</v>
      </c>
    </row>
    <row r="109897" spans="1:4" x14ac:dyDescent="0.3">
      <c r="A109897" s="143">
        <v>44409</v>
      </c>
      <c r="B109897" s="120" t="s">
        <v>199</v>
      </c>
      <c r="C109897" s="120" t="s">
        <v>167</v>
      </c>
      <c r="D109897" s="149" t="s">
        <v>142</v>
      </c>
    </row>
    <row r="109898" spans="1:4" x14ac:dyDescent="0.3">
      <c r="A109898" s="143">
        <v>44409</v>
      </c>
      <c r="B109898" s="120" t="s">
        <v>199</v>
      </c>
      <c r="C109898" s="120" t="s">
        <v>168</v>
      </c>
      <c r="D109898" s="149" t="s">
        <v>142</v>
      </c>
    </row>
    <row r="109899" spans="1:4" x14ac:dyDescent="0.3">
      <c r="A109899" s="143">
        <v>44440</v>
      </c>
      <c r="B109899" s="120" t="s">
        <v>199</v>
      </c>
      <c r="C109899" s="120" t="s">
        <v>141</v>
      </c>
      <c r="D109899" s="149" t="s">
        <v>142</v>
      </c>
    </row>
    <row r="109900" spans="1:4" x14ac:dyDescent="0.3">
      <c r="A109900" s="143">
        <v>44440</v>
      </c>
      <c r="B109900" s="120" t="s">
        <v>199</v>
      </c>
      <c r="C109900" s="120" t="s">
        <v>143</v>
      </c>
      <c r="D109900" s="149" t="s">
        <v>142</v>
      </c>
    </row>
    <row r="109901" spans="1:4" x14ac:dyDescent="0.3">
      <c r="A109901" s="143">
        <v>44440</v>
      </c>
      <c r="B109901" s="120" t="s">
        <v>199</v>
      </c>
      <c r="C109901" s="120" t="s">
        <v>144</v>
      </c>
      <c r="D109901" s="149" t="s">
        <v>142</v>
      </c>
    </row>
    <row r="109902" spans="1:4" x14ac:dyDescent="0.3">
      <c r="A109902" s="143">
        <v>44440</v>
      </c>
      <c r="B109902" s="120" t="s">
        <v>199</v>
      </c>
      <c r="C109902" s="120" t="s">
        <v>145</v>
      </c>
      <c r="D109902" s="149" t="s">
        <v>142</v>
      </c>
    </row>
    <row r="109903" spans="1:4" x14ac:dyDescent="0.3">
      <c r="A109903" s="143">
        <v>44440</v>
      </c>
      <c r="B109903" s="120" t="s">
        <v>199</v>
      </c>
      <c r="C109903" s="120" t="s">
        <v>146</v>
      </c>
      <c r="D109903" s="149" t="s">
        <v>142</v>
      </c>
    </row>
    <row r="109904" spans="1:4" x14ac:dyDescent="0.3">
      <c r="A109904" s="143">
        <v>44440</v>
      </c>
      <c r="B109904" s="120" t="s">
        <v>199</v>
      </c>
      <c r="C109904" s="120" t="s">
        <v>147</v>
      </c>
      <c r="D109904" s="149">
        <v>2.5607394874205704</v>
      </c>
    </row>
    <row r="109905" spans="1:4" x14ac:dyDescent="0.3">
      <c r="A109905" s="143">
        <v>44440</v>
      </c>
      <c r="B109905" s="120" t="s">
        <v>199</v>
      </c>
      <c r="C109905" s="120" t="s">
        <v>148</v>
      </c>
      <c r="D109905" s="149" t="s">
        <v>142</v>
      </c>
    </row>
    <row r="109906" spans="1:4" x14ac:dyDescent="0.3">
      <c r="A109906" s="143">
        <v>44440</v>
      </c>
      <c r="B109906" s="120" t="s">
        <v>199</v>
      </c>
      <c r="C109906" s="120" t="s">
        <v>149</v>
      </c>
      <c r="D109906" s="149" t="s">
        <v>142</v>
      </c>
    </row>
    <row r="109907" spans="1:4" x14ac:dyDescent="0.3">
      <c r="A109907" s="143">
        <v>44440</v>
      </c>
      <c r="B109907" s="120" t="s">
        <v>199</v>
      </c>
      <c r="C109907" s="120" t="s">
        <v>150</v>
      </c>
      <c r="D109907" s="149" t="s">
        <v>142</v>
      </c>
    </row>
    <row r="109908" spans="1:4" x14ac:dyDescent="0.3">
      <c r="A109908" s="143">
        <v>44440</v>
      </c>
      <c r="B109908" s="120" t="s">
        <v>199</v>
      </c>
      <c r="C109908" s="120" t="s">
        <v>151</v>
      </c>
      <c r="D109908" s="149" t="s">
        <v>142</v>
      </c>
    </row>
    <row r="109909" spans="1:4" x14ac:dyDescent="0.3">
      <c r="A109909" s="143">
        <v>44440</v>
      </c>
      <c r="B109909" s="120" t="s">
        <v>199</v>
      </c>
      <c r="C109909" s="120" t="s">
        <v>152</v>
      </c>
      <c r="D109909" s="149">
        <v>2.8447165670019032</v>
      </c>
    </row>
    <row r="109910" spans="1:4" x14ac:dyDescent="0.3">
      <c r="A109910" s="143">
        <v>44440</v>
      </c>
      <c r="B109910" s="120" t="s">
        <v>199</v>
      </c>
      <c r="C109910" s="120" t="s">
        <v>153</v>
      </c>
      <c r="D109910" s="149">
        <v>2.9206282152048026</v>
      </c>
    </row>
    <row r="109911" spans="1:4" x14ac:dyDescent="0.3">
      <c r="A109911" s="143">
        <v>44440</v>
      </c>
      <c r="B109911" s="120" t="s">
        <v>199</v>
      </c>
      <c r="C109911" s="120" t="s">
        <v>154</v>
      </c>
      <c r="D109911" s="149">
        <v>2.9778944925734963</v>
      </c>
    </row>
    <row r="109912" spans="1:4" x14ac:dyDescent="0.3">
      <c r="A109912" s="143">
        <v>44440</v>
      </c>
      <c r="B109912" s="120" t="s">
        <v>199</v>
      </c>
      <c r="C109912" s="120" t="s">
        <v>155</v>
      </c>
      <c r="D109912" s="149" t="s">
        <v>142</v>
      </c>
    </row>
    <row r="109913" spans="1:4" x14ac:dyDescent="0.3">
      <c r="A109913" s="143">
        <v>44440</v>
      </c>
      <c r="B109913" s="120" t="s">
        <v>199</v>
      </c>
      <c r="C109913" s="120" t="s">
        <v>156</v>
      </c>
      <c r="D109913" s="149" t="s">
        <v>142</v>
      </c>
    </row>
    <row r="109914" spans="1:4" x14ac:dyDescent="0.3">
      <c r="A109914" s="143">
        <v>44440</v>
      </c>
      <c r="B109914" s="120" t="s">
        <v>199</v>
      </c>
      <c r="C109914" s="120" t="s">
        <v>157</v>
      </c>
      <c r="D109914" s="149">
        <v>2.9068544662347837</v>
      </c>
    </row>
    <row r="109915" spans="1:4" x14ac:dyDescent="0.3">
      <c r="A109915" s="143">
        <v>44440</v>
      </c>
      <c r="B109915" s="120" t="s">
        <v>199</v>
      </c>
      <c r="C109915" s="120" t="s">
        <v>158</v>
      </c>
      <c r="D109915" s="149" t="s">
        <v>142</v>
      </c>
    </row>
    <row r="109916" spans="1:4" x14ac:dyDescent="0.3">
      <c r="A109916" s="143">
        <v>44440</v>
      </c>
      <c r="B109916" s="120" t="s">
        <v>199</v>
      </c>
      <c r="C109916" s="120" t="s">
        <v>159</v>
      </c>
      <c r="D109916" s="149" t="s">
        <v>142</v>
      </c>
    </row>
    <row r="109917" spans="1:4" x14ac:dyDescent="0.3">
      <c r="A109917" s="143">
        <v>44440</v>
      </c>
      <c r="B109917" s="120" t="s">
        <v>199</v>
      </c>
      <c r="C109917" s="120" t="s">
        <v>160</v>
      </c>
      <c r="D109917" s="149">
        <v>3.0764833038869255</v>
      </c>
    </row>
    <row r="109918" spans="1:4" x14ac:dyDescent="0.3">
      <c r="A109918" s="143">
        <v>44440</v>
      </c>
      <c r="B109918" s="120" t="s">
        <v>199</v>
      </c>
      <c r="C109918" s="120" t="s">
        <v>161</v>
      </c>
      <c r="D109918" s="149" t="s">
        <v>142</v>
      </c>
    </row>
    <row r="109919" spans="1:4" x14ac:dyDescent="0.3">
      <c r="A109919" s="143">
        <v>44440</v>
      </c>
      <c r="B109919" s="120" t="s">
        <v>199</v>
      </c>
      <c r="C109919" s="120" t="s">
        <v>162</v>
      </c>
      <c r="D109919" s="149">
        <v>2.8088648842345227</v>
      </c>
    </row>
    <row r="109920" spans="1:4" x14ac:dyDescent="0.3">
      <c r="A109920" s="143">
        <v>44440</v>
      </c>
      <c r="B109920" s="120" t="s">
        <v>199</v>
      </c>
      <c r="C109920" s="120" t="s">
        <v>163</v>
      </c>
      <c r="D109920" s="149" t="s">
        <v>142</v>
      </c>
    </row>
    <row r="109921" spans="1:4" x14ac:dyDescent="0.3">
      <c r="A109921" s="143">
        <v>44440</v>
      </c>
      <c r="B109921" s="120" t="s">
        <v>199</v>
      </c>
      <c r="C109921" s="120" t="s">
        <v>164</v>
      </c>
      <c r="D109921" s="149" t="s">
        <v>142</v>
      </c>
    </row>
    <row r="109922" spans="1:4" x14ac:dyDescent="0.3">
      <c r="A109922" s="143">
        <v>44440</v>
      </c>
      <c r="B109922" s="120" t="s">
        <v>199</v>
      </c>
      <c r="C109922" s="120" t="s">
        <v>165</v>
      </c>
      <c r="D109922" s="149" t="s">
        <v>142</v>
      </c>
    </row>
    <row r="109923" spans="1:4" x14ac:dyDescent="0.3">
      <c r="A109923" s="143">
        <v>44440</v>
      </c>
      <c r="B109923" s="120" t="s">
        <v>199</v>
      </c>
      <c r="C109923" s="120" t="s">
        <v>166</v>
      </c>
      <c r="D109923" s="149">
        <v>2.8997401993231811</v>
      </c>
    </row>
    <row r="109924" spans="1:4" x14ac:dyDescent="0.3">
      <c r="A109924" s="143">
        <v>44440</v>
      </c>
      <c r="B109924" s="120" t="s">
        <v>199</v>
      </c>
      <c r="C109924" s="120" t="s">
        <v>167</v>
      </c>
      <c r="D109924" s="149" t="s">
        <v>142</v>
      </c>
    </row>
    <row r="109925" spans="1:4" x14ac:dyDescent="0.3">
      <c r="A109925" s="143">
        <v>44440</v>
      </c>
      <c r="B109925" s="120" t="s">
        <v>199</v>
      </c>
      <c r="C109925" s="120" t="s">
        <v>168</v>
      </c>
      <c r="D109925" s="149" t="s">
        <v>142</v>
      </c>
    </row>
    <row r="109926" spans="1:4" x14ac:dyDescent="0.3">
      <c r="A109926" s="143">
        <v>44470</v>
      </c>
      <c r="B109926" s="120" t="s">
        <v>199</v>
      </c>
      <c r="C109926" s="120" t="s">
        <v>141</v>
      </c>
      <c r="D109926" s="149" t="s">
        <v>142</v>
      </c>
    </row>
    <row r="109927" spans="1:4" x14ac:dyDescent="0.3">
      <c r="A109927" s="143">
        <v>44470</v>
      </c>
      <c r="B109927" s="120" t="s">
        <v>199</v>
      </c>
      <c r="C109927" s="120" t="s">
        <v>143</v>
      </c>
      <c r="D109927" s="149" t="s">
        <v>142</v>
      </c>
    </row>
    <row r="109928" spans="1:4" x14ac:dyDescent="0.3">
      <c r="A109928" s="143">
        <v>44470</v>
      </c>
      <c r="B109928" s="120" t="s">
        <v>199</v>
      </c>
      <c r="C109928" s="120" t="s">
        <v>144</v>
      </c>
      <c r="D109928" s="149" t="s">
        <v>142</v>
      </c>
    </row>
    <row r="109929" spans="1:4" x14ac:dyDescent="0.3">
      <c r="A109929" s="143">
        <v>44470</v>
      </c>
      <c r="B109929" s="120" t="s">
        <v>199</v>
      </c>
      <c r="C109929" s="120" t="s">
        <v>145</v>
      </c>
      <c r="D109929" s="149" t="s">
        <v>142</v>
      </c>
    </row>
    <row r="109930" spans="1:4" x14ac:dyDescent="0.3">
      <c r="A109930" s="143">
        <v>44470</v>
      </c>
      <c r="B109930" s="120" t="s">
        <v>199</v>
      </c>
      <c r="C109930" s="120" t="s">
        <v>146</v>
      </c>
      <c r="D109930" s="149" t="s">
        <v>142</v>
      </c>
    </row>
    <row r="109931" spans="1:4" x14ac:dyDescent="0.3">
      <c r="A109931" s="143">
        <v>44470</v>
      </c>
      <c r="B109931" s="120" t="s">
        <v>199</v>
      </c>
      <c r="C109931" s="120" t="s">
        <v>147</v>
      </c>
      <c r="D109931" s="149">
        <v>2.5921232206765747</v>
      </c>
    </row>
    <row r="109932" spans="1:4" x14ac:dyDescent="0.3">
      <c r="A109932" s="143">
        <v>44470</v>
      </c>
      <c r="B109932" s="120" t="s">
        <v>199</v>
      </c>
      <c r="C109932" s="120" t="s">
        <v>148</v>
      </c>
      <c r="D109932" s="149" t="s">
        <v>142</v>
      </c>
    </row>
    <row r="109933" spans="1:4" x14ac:dyDescent="0.3">
      <c r="A109933" s="143">
        <v>44470</v>
      </c>
      <c r="B109933" s="120" t="s">
        <v>199</v>
      </c>
      <c r="C109933" s="120" t="s">
        <v>149</v>
      </c>
      <c r="D109933" s="149" t="s">
        <v>142</v>
      </c>
    </row>
    <row r="109934" spans="1:4" x14ac:dyDescent="0.3">
      <c r="A109934" s="143">
        <v>44470</v>
      </c>
      <c r="B109934" s="120" t="s">
        <v>199</v>
      </c>
      <c r="C109934" s="120" t="s">
        <v>150</v>
      </c>
      <c r="D109934" s="149" t="s">
        <v>142</v>
      </c>
    </row>
    <row r="109935" spans="1:4" x14ac:dyDescent="0.3">
      <c r="A109935" s="143">
        <v>44470</v>
      </c>
      <c r="B109935" s="120" t="s">
        <v>199</v>
      </c>
      <c r="C109935" s="120" t="s">
        <v>151</v>
      </c>
      <c r="D109935" s="149" t="s">
        <v>142</v>
      </c>
    </row>
    <row r="109936" spans="1:4" x14ac:dyDescent="0.3">
      <c r="A109936" s="143">
        <v>44470</v>
      </c>
      <c r="B109936" s="120" t="s">
        <v>199</v>
      </c>
      <c r="C109936" s="120" t="s">
        <v>152</v>
      </c>
      <c r="D109936" s="149">
        <v>2.850218984886725</v>
      </c>
    </row>
    <row r="109937" spans="1:4" x14ac:dyDescent="0.3">
      <c r="A109937" s="143">
        <v>44470</v>
      </c>
      <c r="B109937" s="120" t="s">
        <v>199</v>
      </c>
      <c r="C109937" s="120" t="s">
        <v>153</v>
      </c>
      <c r="D109937" s="149" t="s">
        <v>142</v>
      </c>
    </row>
    <row r="109938" spans="1:4" x14ac:dyDescent="0.3">
      <c r="A109938" s="143">
        <v>44470</v>
      </c>
      <c r="B109938" s="120" t="s">
        <v>199</v>
      </c>
      <c r="C109938" s="120" t="s">
        <v>154</v>
      </c>
      <c r="D109938" s="149">
        <v>2.966595656467458</v>
      </c>
    </row>
    <row r="109939" spans="1:4" x14ac:dyDescent="0.3">
      <c r="A109939" s="143">
        <v>44470</v>
      </c>
      <c r="B109939" s="120" t="s">
        <v>199</v>
      </c>
      <c r="C109939" s="120" t="s">
        <v>155</v>
      </c>
      <c r="D109939" s="149" t="s">
        <v>142</v>
      </c>
    </row>
    <row r="109940" spans="1:4" x14ac:dyDescent="0.3">
      <c r="A109940" s="143">
        <v>44470</v>
      </c>
      <c r="B109940" s="120" t="s">
        <v>199</v>
      </c>
      <c r="C109940" s="120" t="s">
        <v>156</v>
      </c>
      <c r="D109940" s="149" t="s">
        <v>142</v>
      </c>
    </row>
    <row r="109941" spans="1:4" x14ac:dyDescent="0.3">
      <c r="A109941" s="143">
        <v>44470</v>
      </c>
      <c r="B109941" s="120" t="s">
        <v>199</v>
      </c>
      <c r="C109941" s="120" t="s">
        <v>157</v>
      </c>
      <c r="D109941" s="149">
        <v>2.7862534978995339</v>
      </c>
    </row>
    <row r="109942" spans="1:4" x14ac:dyDescent="0.3">
      <c r="A109942" s="143">
        <v>44470</v>
      </c>
      <c r="B109942" s="120" t="s">
        <v>199</v>
      </c>
      <c r="C109942" s="120" t="s">
        <v>158</v>
      </c>
      <c r="D109942" s="149" t="s">
        <v>142</v>
      </c>
    </row>
    <row r="109943" spans="1:4" x14ac:dyDescent="0.3">
      <c r="A109943" s="143">
        <v>44470</v>
      </c>
      <c r="B109943" s="120" t="s">
        <v>199</v>
      </c>
      <c r="C109943" s="120" t="s">
        <v>159</v>
      </c>
      <c r="D109943" s="149" t="s">
        <v>142</v>
      </c>
    </row>
    <row r="109944" spans="1:4" x14ac:dyDescent="0.3">
      <c r="A109944" s="143">
        <v>44470</v>
      </c>
      <c r="B109944" s="120" t="s">
        <v>199</v>
      </c>
      <c r="C109944" s="120" t="s">
        <v>160</v>
      </c>
      <c r="D109944" s="149" t="s">
        <v>142</v>
      </c>
    </row>
    <row r="109945" spans="1:4" x14ac:dyDescent="0.3">
      <c r="A109945" s="143">
        <v>44470</v>
      </c>
      <c r="B109945" s="120" t="s">
        <v>199</v>
      </c>
      <c r="C109945" s="120" t="s">
        <v>161</v>
      </c>
      <c r="D109945" s="149" t="s">
        <v>142</v>
      </c>
    </row>
    <row r="109946" spans="1:4" x14ac:dyDescent="0.3">
      <c r="A109946" s="143">
        <v>44470</v>
      </c>
      <c r="B109946" s="120" t="s">
        <v>199</v>
      </c>
      <c r="C109946" s="120" t="s">
        <v>162</v>
      </c>
      <c r="D109946" s="149">
        <v>2.8087410986640684</v>
      </c>
    </row>
    <row r="109947" spans="1:4" x14ac:dyDescent="0.3">
      <c r="A109947" s="143">
        <v>44470</v>
      </c>
      <c r="B109947" s="120" t="s">
        <v>199</v>
      </c>
      <c r="C109947" s="120" t="s">
        <v>163</v>
      </c>
      <c r="D109947" s="149" t="s">
        <v>142</v>
      </c>
    </row>
    <row r="109948" spans="1:4" x14ac:dyDescent="0.3">
      <c r="A109948" s="143">
        <v>44470</v>
      </c>
      <c r="B109948" s="120" t="s">
        <v>199</v>
      </c>
      <c r="C109948" s="120" t="s">
        <v>164</v>
      </c>
      <c r="D109948" s="149" t="s">
        <v>142</v>
      </c>
    </row>
    <row r="109949" spans="1:4" x14ac:dyDescent="0.3">
      <c r="A109949" s="143">
        <v>44470</v>
      </c>
      <c r="B109949" s="120" t="s">
        <v>199</v>
      </c>
      <c r="C109949" s="120" t="s">
        <v>165</v>
      </c>
      <c r="D109949" s="149" t="s">
        <v>142</v>
      </c>
    </row>
    <row r="109950" spans="1:4" x14ac:dyDescent="0.3">
      <c r="A109950" s="143">
        <v>44470</v>
      </c>
      <c r="B109950" s="120" t="s">
        <v>199</v>
      </c>
      <c r="C109950" s="120" t="s">
        <v>166</v>
      </c>
      <c r="D109950" s="149">
        <v>2.8500735712517722</v>
      </c>
    </row>
    <row r="109951" spans="1:4" x14ac:dyDescent="0.3">
      <c r="A109951" s="143">
        <v>44470</v>
      </c>
      <c r="B109951" s="120" t="s">
        <v>199</v>
      </c>
      <c r="C109951" s="120" t="s">
        <v>167</v>
      </c>
      <c r="D109951" s="149" t="s">
        <v>142</v>
      </c>
    </row>
    <row r="109952" spans="1:4" x14ac:dyDescent="0.3">
      <c r="A109952" s="143">
        <v>44470</v>
      </c>
      <c r="B109952" s="120" t="s">
        <v>199</v>
      </c>
      <c r="C109952" s="120" t="s">
        <v>168</v>
      </c>
      <c r="D109952" s="149" t="s">
        <v>142</v>
      </c>
    </row>
    <row r="109953" spans="1:4" x14ac:dyDescent="0.3">
      <c r="A109953" s="143">
        <v>44501</v>
      </c>
      <c r="B109953" s="120" t="s">
        <v>199</v>
      </c>
      <c r="C109953" s="120" t="s">
        <v>141</v>
      </c>
      <c r="D109953" s="149" t="s">
        <v>142</v>
      </c>
    </row>
    <row r="109954" spans="1:4" x14ac:dyDescent="0.3">
      <c r="A109954" s="143">
        <v>44501</v>
      </c>
      <c r="B109954" s="120" t="s">
        <v>199</v>
      </c>
      <c r="C109954" s="120" t="s">
        <v>143</v>
      </c>
      <c r="D109954" s="149" t="s">
        <v>142</v>
      </c>
    </row>
    <row r="109955" spans="1:4" x14ac:dyDescent="0.3">
      <c r="A109955" s="143">
        <v>44501</v>
      </c>
      <c r="B109955" s="120" t="s">
        <v>199</v>
      </c>
      <c r="C109955" s="120" t="s">
        <v>144</v>
      </c>
      <c r="D109955" s="149" t="s">
        <v>142</v>
      </c>
    </row>
    <row r="109956" spans="1:4" x14ac:dyDescent="0.3">
      <c r="A109956" s="143">
        <v>44501</v>
      </c>
      <c r="B109956" s="120" t="s">
        <v>199</v>
      </c>
      <c r="C109956" s="120" t="s">
        <v>145</v>
      </c>
      <c r="D109956" s="149" t="s">
        <v>142</v>
      </c>
    </row>
    <row r="109957" spans="1:4" x14ac:dyDescent="0.3">
      <c r="A109957" s="143">
        <v>44501</v>
      </c>
      <c r="B109957" s="120" t="s">
        <v>199</v>
      </c>
      <c r="C109957" s="120" t="s">
        <v>146</v>
      </c>
      <c r="D109957" s="149" t="s">
        <v>142</v>
      </c>
    </row>
    <row r="109958" spans="1:4" x14ac:dyDescent="0.3">
      <c r="A109958" s="143">
        <v>44501</v>
      </c>
      <c r="B109958" s="120" t="s">
        <v>199</v>
      </c>
      <c r="C109958" s="120" t="s">
        <v>147</v>
      </c>
      <c r="D109958" s="149">
        <v>2.8137231770500444</v>
      </c>
    </row>
    <row r="109959" spans="1:4" x14ac:dyDescent="0.3">
      <c r="A109959" s="143">
        <v>44501</v>
      </c>
      <c r="B109959" s="120" t="s">
        <v>199</v>
      </c>
      <c r="C109959" s="120" t="s">
        <v>148</v>
      </c>
      <c r="D109959" s="149" t="s">
        <v>142</v>
      </c>
    </row>
    <row r="109960" spans="1:4" x14ac:dyDescent="0.3">
      <c r="A109960" s="143">
        <v>44501</v>
      </c>
      <c r="B109960" s="120" t="s">
        <v>199</v>
      </c>
      <c r="C109960" s="120" t="s">
        <v>149</v>
      </c>
      <c r="D109960" s="149" t="s">
        <v>142</v>
      </c>
    </row>
    <row r="109961" spans="1:4" x14ac:dyDescent="0.3">
      <c r="A109961" s="143">
        <v>44501</v>
      </c>
      <c r="B109961" s="120" t="s">
        <v>199</v>
      </c>
      <c r="C109961" s="120" t="s">
        <v>150</v>
      </c>
      <c r="D109961" s="149" t="s">
        <v>142</v>
      </c>
    </row>
    <row r="109962" spans="1:4" x14ac:dyDescent="0.3">
      <c r="A109962" s="143">
        <v>44501</v>
      </c>
      <c r="B109962" s="120" t="s">
        <v>199</v>
      </c>
      <c r="C109962" s="120" t="s">
        <v>151</v>
      </c>
      <c r="D109962" s="149" t="s">
        <v>142</v>
      </c>
    </row>
    <row r="109963" spans="1:4" x14ac:dyDescent="0.3">
      <c r="A109963" s="143">
        <v>44501</v>
      </c>
      <c r="B109963" s="120" t="s">
        <v>199</v>
      </c>
      <c r="C109963" s="120" t="s">
        <v>152</v>
      </c>
      <c r="D109963" s="149">
        <v>3.2445558088267412</v>
      </c>
    </row>
    <row r="109964" spans="1:4" x14ac:dyDescent="0.3">
      <c r="A109964" s="143">
        <v>44501</v>
      </c>
      <c r="B109964" s="120" t="s">
        <v>199</v>
      </c>
      <c r="C109964" s="120" t="s">
        <v>153</v>
      </c>
      <c r="D109964" s="149">
        <v>3.1495909037577303</v>
      </c>
    </row>
    <row r="109965" spans="1:4" x14ac:dyDescent="0.3">
      <c r="A109965" s="143">
        <v>44501</v>
      </c>
      <c r="B109965" s="120" t="s">
        <v>199</v>
      </c>
      <c r="C109965" s="120" t="s">
        <v>154</v>
      </c>
      <c r="D109965" s="149">
        <v>3.1661388972767428</v>
      </c>
    </row>
    <row r="109966" spans="1:4" x14ac:dyDescent="0.3">
      <c r="A109966" s="143">
        <v>44501</v>
      </c>
      <c r="B109966" s="120" t="s">
        <v>199</v>
      </c>
      <c r="C109966" s="120" t="s">
        <v>155</v>
      </c>
      <c r="D109966" s="149" t="s">
        <v>142</v>
      </c>
    </row>
    <row r="109967" spans="1:4" x14ac:dyDescent="0.3">
      <c r="A109967" s="143">
        <v>44501</v>
      </c>
      <c r="B109967" s="120" t="s">
        <v>199</v>
      </c>
      <c r="C109967" s="120" t="s">
        <v>156</v>
      </c>
      <c r="D109967" s="149" t="s">
        <v>142</v>
      </c>
    </row>
    <row r="109968" spans="1:4" x14ac:dyDescent="0.3">
      <c r="A109968" s="143">
        <v>44501</v>
      </c>
      <c r="B109968" s="120" t="s">
        <v>199</v>
      </c>
      <c r="C109968" s="120" t="s">
        <v>157</v>
      </c>
      <c r="D109968" s="149">
        <v>3.0533490064737729</v>
      </c>
    </row>
    <row r="109969" spans="1:4" x14ac:dyDescent="0.3">
      <c r="A109969" s="143">
        <v>44501</v>
      </c>
      <c r="B109969" s="120" t="s">
        <v>199</v>
      </c>
      <c r="C109969" s="120" t="s">
        <v>158</v>
      </c>
      <c r="D109969" s="149" t="s">
        <v>142</v>
      </c>
    </row>
    <row r="109970" spans="1:4" x14ac:dyDescent="0.3">
      <c r="A109970" s="143">
        <v>44501</v>
      </c>
      <c r="B109970" s="120" t="s">
        <v>199</v>
      </c>
      <c r="C109970" s="120" t="s">
        <v>159</v>
      </c>
      <c r="D109970" s="149" t="s">
        <v>142</v>
      </c>
    </row>
    <row r="109971" spans="1:4" x14ac:dyDescent="0.3">
      <c r="A109971" s="143">
        <v>44501</v>
      </c>
      <c r="B109971" s="120" t="s">
        <v>199</v>
      </c>
      <c r="C109971" s="120" t="s">
        <v>160</v>
      </c>
      <c r="D109971" s="149" t="s">
        <v>142</v>
      </c>
    </row>
    <row r="109972" spans="1:4" x14ac:dyDescent="0.3">
      <c r="A109972" s="143">
        <v>44501</v>
      </c>
      <c r="B109972" s="120" t="s">
        <v>199</v>
      </c>
      <c r="C109972" s="120" t="s">
        <v>161</v>
      </c>
      <c r="D109972" s="149" t="s">
        <v>142</v>
      </c>
    </row>
    <row r="109973" spans="1:4" x14ac:dyDescent="0.3">
      <c r="A109973" s="143">
        <v>44501</v>
      </c>
      <c r="B109973" s="120" t="s">
        <v>199</v>
      </c>
      <c r="C109973" s="120" t="s">
        <v>162</v>
      </c>
      <c r="D109973" s="149" t="s">
        <v>142</v>
      </c>
    </row>
    <row r="109974" spans="1:4" x14ac:dyDescent="0.3">
      <c r="A109974" s="143">
        <v>44501</v>
      </c>
      <c r="B109974" s="120" t="s">
        <v>199</v>
      </c>
      <c r="C109974" s="120" t="s">
        <v>163</v>
      </c>
      <c r="D109974" s="149" t="s">
        <v>142</v>
      </c>
    </row>
    <row r="109975" spans="1:4" x14ac:dyDescent="0.3">
      <c r="A109975" s="143">
        <v>44501</v>
      </c>
      <c r="B109975" s="120" t="s">
        <v>199</v>
      </c>
      <c r="C109975" s="120" t="s">
        <v>164</v>
      </c>
      <c r="D109975" s="149" t="s">
        <v>142</v>
      </c>
    </row>
    <row r="109976" spans="1:4" x14ac:dyDescent="0.3">
      <c r="A109976" s="143">
        <v>44501</v>
      </c>
      <c r="B109976" s="120" t="s">
        <v>199</v>
      </c>
      <c r="C109976" s="120" t="s">
        <v>165</v>
      </c>
      <c r="D109976" s="149" t="s">
        <v>142</v>
      </c>
    </row>
    <row r="109977" spans="1:4" x14ac:dyDescent="0.3">
      <c r="A109977" s="143">
        <v>44501</v>
      </c>
      <c r="B109977" s="120" t="s">
        <v>199</v>
      </c>
      <c r="C109977" s="120" t="s">
        <v>166</v>
      </c>
      <c r="D109977" s="149">
        <v>3.3462611030017735</v>
      </c>
    </row>
    <row r="109978" spans="1:4" x14ac:dyDescent="0.3">
      <c r="A109978" s="143">
        <v>44501</v>
      </c>
      <c r="B109978" s="120" t="s">
        <v>199</v>
      </c>
      <c r="C109978" s="120" t="s">
        <v>167</v>
      </c>
      <c r="D109978" s="149" t="s">
        <v>142</v>
      </c>
    </row>
    <row r="109979" spans="1:4" x14ac:dyDescent="0.3">
      <c r="A109979" s="143">
        <v>44501</v>
      </c>
      <c r="B109979" s="120" t="s">
        <v>199</v>
      </c>
      <c r="C109979" s="120" t="s">
        <v>168</v>
      </c>
      <c r="D109979" s="149" t="s">
        <v>142</v>
      </c>
    </row>
    <row r="109980" spans="1:4" x14ac:dyDescent="0.3">
      <c r="A109980" s="143">
        <v>44531</v>
      </c>
      <c r="B109980" s="120" t="s">
        <v>199</v>
      </c>
      <c r="C109980" s="120" t="s">
        <v>141</v>
      </c>
      <c r="D109980" s="149" t="s">
        <v>142</v>
      </c>
    </row>
    <row r="109981" spans="1:4" x14ac:dyDescent="0.3">
      <c r="A109981" s="143">
        <v>44531</v>
      </c>
      <c r="B109981" s="120" t="s">
        <v>199</v>
      </c>
      <c r="C109981" s="120" t="s">
        <v>143</v>
      </c>
      <c r="D109981" s="149" t="s">
        <v>142</v>
      </c>
    </row>
    <row r="109982" spans="1:4" x14ac:dyDescent="0.3">
      <c r="A109982" s="143">
        <v>44531</v>
      </c>
      <c r="B109982" s="120" t="s">
        <v>199</v>
      </c>
      <c r="C109982" s="120" t="s">
        <v>144</v>
      </c>
      <c r="D109982" s="149" t="s">
        <v>142</v>
      </c>
    </row>
    <row r="109983" spans="1:4" x14ac:dyDescent="0.3">
      <c r="A109983" s="143">
        <v>44531</v>
      </c>
      <c r="B109983" s="120" t="s">
        <v>199</v>
      </c>
      <c r="C109983" s="120" t="s">
        <v>145</v>
      </c>
      <c r="D109983" s="149">
        <v>3.3710066009405173</v>
      </c>
    </row>
    <row r="109984" spans="1:4" x14ac:dyDescent="0.3">
      <c r="A109984" s="143">
        <v>44531</v>
      </c>
      <c r="B109984" s="120" t="s">
        <v>199</v>
      </c>
      <c r="C109984" s="120" t="s">
        <v>146</v>
      </c>
      <c r="D109984" s="149" t="s">
        <v>142</v>
      </c>
    </row>
    <row r="109985" spans="1:4" x14ac:dyDescent="0.3">
      <c r="A109985" s="143">
        <v>44531</v>
      </c>
      <c r="B109985" s="120" t="s">
        <v>199</v>
      </c>
      <c r="C109985" s="120" t="s">
        <v>147</v>
      </c>
      <c r="D109985" s="149">
        <v>2.8600603743598012</v>
      </c>
    </row>
    <row r="109986" spans="1:4" x14ac:dyDescent="0.3">
      <c r="A109986" s="143">
        <v>44531</v>
      </c>
      <c r="B109986" s="120" t="s">
        <v>199</v>
      </c>
      <c r="C109986" s="120" t="s">
        <v>148</v>
      </c>
      <c r="D109986" s="149" t="s">
        <v>142</v>
      </c>
    </row>
    <row r="109987" spans="1:4" x14ac:dyDescent="0.3">
      <c r="A109987" s="143">
        <v>44531</v>
      </c>
      <c r="B109987" s="120" t="s">
        <v>199</v>
      </c>
      <c r="C109987" s="120" t="s">
        <v>149</v>
      </c>
      <c r="D109987" s="149" t="s">
        <v>142</v>
      </c>
    </row>
    <row r="109988" spans="1:4" x14ac:dyDescent="0.3">
      <c r="A109988" s="143">
        <v>44531</v>
      </c>
      <c r="B109988" s="120" t="s">
        <v>199</v>
      </c>
      <c r="C109988" s="120" t="s">
        <v>150</v>
      </c>
      <c r="D109988" s="149" t="s">
        <v>142</v>
      </c>
    </row>
    <row r="109989" spans="1:4" x14ac:dyDescent="0.3">
      <c r="A109989" s="143">
        <v>44531</v>
      </c>
      <c r="B109989" s="120" t="s">
        <v>199</v>
      </c>
      <c r="C109989" s="120" t="s">
        <v>151</v>
      </c>
      <c r="D109989" s="149" t="s">
        <v>142</v>
      </c>
    </row>
    <row r="109990" spans="1:4" x14ac:dyDescent="0.3">
      <c r="A109990" s="143">
        <v>44531</v>
      </c>
      <c r="B109990" s="120" t="s">
        <v>199</v>
      </c>
      <c r="C109990" s="120" t="s">
        <v>152</v>
      </c>
      <c r="D109990" s="149">
        <v>3.1474929987155145</v>
      </c>
    </row>
    <row r="109991" spans="1:4" x14ac:dyDescent="0.3">
      <c r="A109991" s="143">
        <v>44531</v>
      </c>
      <c r="B109991" s="120" t="s">
        <v>199</v>
      </c>
      <c r="C109991" s="120" t="s">
        <v>153</v>
      </c>
      <c r="D109991" s="149" t="s">
        <v>142</v>
      </c>
    </row>
    <row r="109992" spans="1:4" x14ac:dyDescent="0.3">
      <c r="A109992" s="143">
        <v>44531</v>
      </c>
      <c r="B109992" s="120" t="s">
        <v>199</v>
      </c>
      <c r="C109992" s="120" t="s">
        <v>154</v>
      </c>
      <c r="D109992" s="149">
        <v>3.2675289543912114</v>
      </c>
    </row>
    <row r="109993" spans="1:4" x14ac:dyDescent="0.3">
      <c r="A109993" s="143">
        <v>44531</v>
      </c>
      <c r="B109993" s="120" t="s">
        <v>199</v>
      </c>
      <c r="C109993" s="120" t="s">
        <v>155</v>
      </c>
      <c r="D109993" s="149" t="s">
        <v>142</v>
      </c>
    </row>
    <row r="109994" spans="1:4" x14ac:dyDescent="0.3">
      <c r="A109994" s="143">
        <v>44531</v>
      </c>
      <c r="B109994" s="120" t="s">
        <v>199</v>
      </c>
      <c r="C109994" s="120" t="s">
        <v>156</v>
      </c>
      <c r="D109994" s="149" t="s">
        <v>142</v>
      </c>
    </row>
    <row r="109995" spans="1:4" x14ac:dyDescent="0.3">
      <c r="A109995" s="143">
        <v>44531</v>
      </c>
      <c r="B109995" s="120" t="s">
        <v>199</v>
      </c>
      <c r="C109995" s="120" t="s">
        <v>157</v>
      </c>
      <c r="D109995" s="149">
        <v>3.1057057934935743</v>
      </c>
    </row>
    <row r="109996" spans="1:4" x14ac:dyDescent="0.3">
      <c r="A109996" s="143">
        <v>44531</v>
      </c>
      <c r="B109996" s="120" t="s">
        <v>199</v>
      </c>
      <c r="C109996" s="120" t="s">
        <v>158</v>
      </c>
      <c r="D109996" s="149" t="s">
        <v>142</v>
      </c>
    </row>
    <row r="109997" spans="1:4" x14ac:dyDescent="0.3">
      <c r="A109997" s="143">
        <v>44531</v>
      </c>
      <c r="B109997" s="120" t="s">
        <v>199</v>
      </c>
      <c r="C109997" s="120" t="s">
        <v>159</v>
      </c>
      <c r="D109997" s="149" t="s">
        <v>142</v>
      </c>
    </row>
    <row r="109998" spans="1:4" x14ac:dyDescent="0.3">
      <c r="A109998" s="143">
        <v>44531</v>
      </c>
      <c r="B109998" s="120" t="s">
        <v>199</v>
      </c>
      <c r="C109998" s="120" t="s">
        <v>160</v>
      </c>
      <c r="D109998" s="149" t="s">
        <v>142</v>
      </c>
    </row>
    <row r="109999" spans="1:4" x14ac:dyDescent="0.3">
      <c r="A109999" s="143">
        <v>44531</v>
      </c>
      <c r="B109999" s="120" t="s">
        <v>199</v>
      </c>
      <c r="C109999" s="120" t="s">
        <v>161</v>
      </c>
      <c r="D109999" s="149" t="s">
        <v>142</v>
      </c>
    </row>
    <row r="110000" spans="1:4" x14ac:dyDescent="0.3">
      <c r="A110000" s="143">
        <v>44531</v>
      </c>
      <c r="B110000" s="120" t="s">
        <v>199</v>
      </c>
      <c r="C110000" s="120" t="s">
        <v>162</v>
      </c>
      <c r="D110000" s="149" t="s">
        <v>142</v>
      </c>
    </row>
    <row r="110001" spans="1:4" x14ac:dyDescent="0.3">
      <c r="A110001" s="143">
        <v>44531</v>
      </c>
      <c r="B110001" s="120" t="s">
        <v>199</v>
      </c>
      <c r="C110001" s="120" t="s">
        <v>163</v>
      </c>
      <c r="D110001" s="149" t="s">
        <v>142</v>
      </c>
    </row>
    <row r="110002" spans="1:4" x14ac:dyDescent="0.3">
      <c r="A110002" s="143">
        <v>44531</v>
      </c>
      <c r="B110002" s="120" t="s">
        <v>199</v>
      </c>
      <c r="C110002" s="120" t="s">
        <v>164</v>
      </c>
      <c r="D110002" s="149" t="s">
        <v>142</v>
      </c>
    </row>
    <row r="110003" spans="1:4" x14ac:dyDescent="0.3">
      <c r="A110003" s="143">
        <v>44531</v>
      </c>
      <c r="B110003" s="120" t="s">
        <v>199</v>
      </c>
      <c r="C110003" s="120" t="s">
        <v>165</v>
      </c>
      <c r="D110003" s="149" t="s">
        <v>142</v>
      </c>
    </row>
    <row r="110004" spans="1:4" x14ac:dyDescent="0.3">
      <c r="A110004" s="143">
        <v>44531</v>
      </c>
      <c r="B110004" s="120" t="s">
        <v>199</v>
      </c>
      <c r="C110004" s="120" t="s">
        <v>166</v>
      </c>
      <c r="D110004" s="149">
        <v>3.3968416943492539</v>
      </c>
    </row>
    <row r="110005" spans="1:4" x14ac:dyDescent="0.3">
      <c r="A110005" s="143">
        <v>44531</v>
      </c>
      <c r="B110005" s="120" t="s">
        <v>199</v>
      </c>
      <c r="C110005" s="120" t="s">
        <v>167</v>
      </c>
      <c r="D110005" s="149" t="s">
        <v>142</v>
      </c>
    </row>
    <row r="110006" spans="1:4" x14ac:dyDescent="0.3">
      <c r="A110006" s="143">
        <v>44531</v>
      </c>
      <c r="B110006" s="120" t="s">
        <v>199</v>
      </c>
      <c r="C110006" s="120" t="s">
        <v>168</v>
      </c>
      <c r="D110006" s="149" t="s">
        <v>142</v>
      </c>
    </row>
    <row r="110007" spans="1:4" x14ac:dyDescent="0.3">
      <c r="A110007" s="143">
        <v>44562</v>
      </c>
      <c r="B110007" s="120" t="s">
        <v>199</v>
      </c>
      <c r="C110007" s="120" t="s">
        <v>141</v>
      </c>
      <c r="D110007" s="149" t="s">
        <v>142</v>
      </c>
    </row>
    <row r="110008" spans="1:4" x14ac:dyDescent="0.3">
      <c r="A110008" s="143">
        <v>44562</v>
      </c>
      <c r="B110008" s="120" t="s">
        <v>199</v>
      </c>
      <c r="C110008" s="120" t="s">
        <v>143</v>
      </c>
      <c r="D110008" s="149" t="s">
        <v>142</v>
      </c>
    </row>
    <row r="110009" spans="1:4" x14ac:dyDescent="0.3">
      <c r="A110009" s="143">
        <v>44562</v>
      </c>
      <c r="B110009" s="120" t="s">
        <v>199</v>
      </c>
      <c r="C110009" s="120" t="s">
        <v>144</v>
      </c>
      <c r="D110009" s="149" t="s">
        <v>142</v>
      </c>
    </row>
    <row r="110010" spans="1:4" x14ac:dyDescent="0.3">
      <c r="A110010" s="143">
        <v>44562</v>
      </c>
      <c r="B110010" s="120" t="s">
        <v>199</v>
      </c>
      <c r="C110010" s="120" t="s">
        <v>145</v>
      </c>
      <c r="D110010" s="149" t="s">
        <v>142</v>
      </c>
    </row>
    <row r="110011" spans="1:4" x14ac:dyDescent="0.3">
      <c r="A110011" s="143">
        <v>44562</v>
      </c>
      <c r="B110011" s="120" t="s">
        <v>199</v>
      </c>
      <c r="C110011" s="120" t="s">
        <v>146</v>
      </c>
      <c r="D110011" s="149" t="s">
        <v>142</v>
      </c>
    </row>
    <row r="110012" spans="1:4" x14ac:dyDescent="0.3">
      <c r="A110012" s="143">
        <v>44562</v>
      </c>
      <c r="B110012" s="120" t="s">
        <v>199</v>
      </c>
      <c r="C110012" s="120" t="s">
        <v>147</v>
      </c>
      <c r="D110012" s="149">
        <v>2.8285932744595588</v>
      </c>
    </row>
    <row r="110013" spans="1:4" x14ac:dyDescent="0.3">
      <c r="A110013" s="143">
        <v>44562</v>
      </c>
      <c r="B110013" s="120" t="s">
        <v>199</v>
      </c>
      <c r="C110013" s="120" t="s">
        <v>148</v>
      </c>
      <c r="D110013" s="149" t="s">
        <v>142</v>
      </c>
    </row>
    <row r="110014" spans="1:4" x14ac:dyDescent="0.3">
      <c r="A110014" s="143">
        <v>44562</v>
      </c>
      <c r="B110014" s="120" t="s">
        <v>199</v>
      </c>
      <c r="C110014" s="120" t="s">
        <v>149</v>
      </c>
      <c r="D110014" s="149" t="s">
        <v>142</v>
      </c>
    </row>
    <row r="110015" spans="1:4" x14ac:dyDescent="0.3">
      <c r="A110015" s="143">
        <v>44562</v>
      </c>
      <c r="B110015" s="120" t="s">
        <v>199</v>
      </c>
      <c r="C110015" s="120" t="s">
        <v>150</v>
      </c>
      <c r="D110015" s="149">
        <v>3.2251730688364577</v>
      </c>
    </row>
    <row r="110016" spans="1:4" x14ac:dyDescent="0.3">
      <c r="A110016" s="143">
        <v>44562</v>
      </c>
      <c r="B110016" s="120" t="s">
        <v>199</v>
      </c>
      <c r="C110016" s="120" t="s">
        <v>151</v>
      </c>
      <c r="D110016" s="149" t="s">
        <v>142</v>
      </c>
    </row>
    <row r="110017" spans="1:4" x14ac:dyDescent="0.3">
      <c r="A110017" s="143">
        <v>44562</v>
      </c>
      <c r="B110017" s="120" t="s">
        <v>199</v>
      </c>
      <c r="C110017" s="120" t="s">
        <v>152</v>
      </c>
      <c r="D110017" s="149">
        <v>3.1223827489950309</v>
      </c>
    </row>
    <row r="110018" spans="1:4" x14ac:dyDescent="0.3">
      <c r="A110018" s="143">
        <v>44562</v>
      </c>
      <c r="B110018" s="120" t="s">
        <v>199</v>
      </c>
      <c r="C110018" s="120" t="s">
        <v>153</v>
      </c>
      <c r="D110018" s="149" t="s">
        <v>142</v>
      </c>
    </row>
    <row r="110019" spans="1:4" x14ac:dyDescent="0.3">
      <c r="A110019" s="143">
        <v>44562</v>
      </c>
      <c r="B110019" s="120" t="s">
        <v>199</v>
      </c>
      <c r="C110019" s="120" t="s">
        <v>154</v>
      </c>
      <c r="D110019" s="149">
        <v>3.3660400448868071</v>
      </c>
    </row>
    <row r="110020" spans="1:4" x14ac:dyDescent="0.3">
      <c r="A110020" s="143">
        <v>44562</v>
      </c>
      <c r="B110020" s="120" t="s">
        <v>199</v>
      </c>
      <c r="C110020" s="120" t="s">
        <v>155</v>
      </c>
      <c r="D110020" s="149">
        <v>3.1241061606288167</v>
      </c>
    </row>
    <row r="110021" spans="1:4" x14ac:dyDescent="0.3">
      <c r="A110021" s="143">
        <v>44562</v>
      </c>
      <c r="B110021" s="120" t="s">
        <v>199</v>
      </c>
      <c r="C110021" s="120" t="s">
        <v>156</v>
      </c>
      <c r="D110021" s="149" t="s">
        <v>142</v>
      </c>
    </row>
    <row r="110022" spans="1:4" x14ac:dyDescent="0.3">
      <c r="A110022" s="143">
        <v>44562</v>
      </c>
      <c r="B110022" s="120" t="s">
        <v>199</v>
      </c>
      <c r="C110022" s="120" t="s">
        <v>157</v>
      </c>
      <c r="D110022" s="149">
        <v>3.0542736460262376</v>
      </c>
    </row>
    <row r="110023" spans="1:4" x14ac:dyDescent="0.3">
      <c r="A110023" s="143">
        <v>44562</v>
      </c>
      <c r="B110023" s="120" t="s">
        <v>199</v>
      </c>
      <c r="C110023" s="120" t="s">
        <v>158</v>
      </c>
      <c r="D110023" s="149" t="s">
        <v>142</v>
      </c>
    </row>
    <row r="110024" spans="1:4" x14ac:dyDescent="0.3">
      <c r="A110024" s="143">
        <v>44562</v>
      </c>
      <c r="B110024" s="120" t="s">
        <v>199</v>
      </c>
      <c r="C110024" s="120" t="s">
        <v>159</v>
      </c>
      <c r="D110024" s="149" t="s">
        <v>142</v>
      </c>
    </row>
    <row r="110025" spans="1:4" x14ac:dyDescent="0.3">
      <c r="A110025" s="143">
        <v>44562</v>
      </c>
      <c r="B110025" s="120" t="s">
        <v>199</v>
      </c>
      <c r="C110025" s="120" t="s">
        <v>160</v>
      </c>
      <c r="D110025" s="149" t="s">
        <v>142</v>
      </c>
    </row>
    <row r="110026" spans="1:4" x14ac:dyDescent="0.3">
      <c r="A110026" s="143">
        <v>44562</v>
      </c>
      <c r="B110026" s="120" t="s">
        <v>199</v>
      </c>
      <c r="C110026" s="120" t="s">
        <v>161</v>
      </c>
      <c r="D110026" s="149" t="s">
        <v>142</v>
      </c>
    </row>
    <row r="110027" spans="1:4" x14ac:dyDescent="0.3">
      <c r="A110027" s="143">
        <v>44562</v>
      </c>
      <c r="B110027" s="120" t="s">
        <v>199</v>
      </c>
      <c r="C110027" s="120" t="s">
        <v>162</v>
      </c>
      <c r="D110027" s="149" t="s">
        <v>142</v>
      </c>
    </row>
    <row r="110028" spans="1:4" x14ac:dyDescent="0.3">
      <c r="A110028" s="143">
        <v>44562</v>
      </c>
      <c r="B110028" s="120" t="s">
        <v>199</v>
      </c>
      <c r="C110028" s="120" t="s">
        <v>163</v>
      </c>
      <c r="D110028" s="149" t="s">
        <v>142</v>
      </c>
    </row>
    <row r="110029" spans="1:4" x14ac:dyDescent="0.3">
      <c r="A110029" s="143">
        <v>44562</v>
      </c>
      <c r="B110029" s="120" t="s">
        <v>199</v>
      </c>
      <c r="C110029" s="120" t="s">
        <v>164</v>
      </c>
      <c r="D110029" s="149" t="s">
        <v>142</v>
      </c>
    </row>
    <row r="110030" spans="1:4" x14ac:dyDescent="0.3">
      <c r="A110030" s="143">
        <v>44562</v>
      </c>
      <c r="B110030" s="120" t="s">
        <v>199</v>
      </c>
      <c r="C110030" s="120" t="s">
        <v>165</v>
      </c>
      <c r="D110030" s="149" t="s">
        <v>142</v>
      </c>
    </row>
    <row r="110031" spans="1:4" x14ac:dyDescent="0.3">
      <c r="A110031" s="143">
        <v>44562</v>
      </c>
      <c r="B110031" s="120" t="s">
        <v>199</v>
      </c>
      <c r="C110031" s="120" t="s">
        <v>166</v>
      </c>
      <c r="D110031" s="149">
        <v>3.2077943067824521</v>
      </c>
    </row>
    <row r="110032" spans="1:4" x14ac:dyDescent="0.3">
      <c r="A110032" s="143">
        <v>44562</v>
      </c>
      <c r="B110032" s="120" t="s">
        <v>199</v>
      </c>
      <c r="C110032" s="120" t="s">
        <v>167</v>
      </c>
      <c r="D110032" s="149" t="s">
        <v>142</v>
      </c>
    </row>
    <row r="110033" spans="1:4" x14ac:dyDescent="0.3">
      <c r="A110033" s="143">
        <v>44562</v>
      </c>
      <c r="B110033" s="120" t="s">
        <v>199</v>
      </c>
      <c r="C110033" s="120" t="s">
        <v>168</v>
      </c>
      <c r="D110033" s="149" t="s">
        <v>142</v>
      </c>
    </row>
    <row r="110034" spans="1:4" x14ac:dyDescent="0.3">
      <c r="A110034" s="143">
        <v>44593</v>
      </c>
      <c r="B110034" s="120" t="s">
        <v>199</v>
      </c>
      <c r="C110034" s="120" t="s">
        <v>141</v>
      </c>
      <c r="D110034" s="149" t="s">
        <v>142</v>
      </c>
    </row>
    <row r="110035" spans="1:4" x14ac:dyDescent="0.3">
      <c r="A110035" s="143">
        <v>44593</v>
      </c>
      <c r="B110035" s="120" t="s">
        <v>199</v>
      </c>
      <c r="C110035" s="120" t="s">
        <v>143</v>
      </c>
      <c r="D110035" s="149" t="s">
        <v>142</v>
      </c>
    </row>
    <row r="110036" spans="1:4" x14ac:dyDescent="0.3">
      <c r="A110036" s="143">
        <v>44593</v>
      </c>
      <c r="B110036" s="120" t="s">
        <v>199</v>
      </c>
      <c r="C110036" s="120" t="s">
        <v>144</v>
      </c>
      <c r="D110036" s="149" t="s">
        <v>142</v>
      </c>
    </row>
    <row r="110037" spans="1:4" x14ac:dyDescent="0.3">
      <c r="A110037" s="143">
        <v>44593</v>
      </c>
      <c r="B110037" s="120" t="s">
        <v>199</v>
      </c>
      <c r="C110037" s="120" t="s">
        <v>145</v>
      </c>
      <c r="D110037" s="149" t="s">
        <v>142</v>
      </c>
    </row>
    <row r="110038" spans="1:4" x14ac:dyDescent="0.3">
      <c r="A110038" s="143">
        <v>44593</v>
      </c>
      <c r="B110038" s="120" t="s">
        <v>199</v>
      </c>
      <c r="C110038" s="120" t="s">
        <v>146</v>
      </c>
      <c r="D110038" s="149" t="s">
        <v>142</v>
      </c>
    </row>
    <row r="110039" spans="1:4" x14ac:dyDescent="0.3">
      <c r="A110039" s="143">
        <v>44593</v>
      </c>
      <c r="B110039" s="120" t="s">
        <v>199</v>
      </c>
      <c r="C110039" s="120" t="s">
        <v>147</v>
      </c>
      <c r="D110039" s="149">
        <v>2.9853802970143231</v>
      </c>
    </row>
    <row r="110040" spans="1:4" x14ac:dyDescent="0.3">
      <c r="A110040" s="143">
        <v>44593</v>
      </c>
      <c r="B110040" s="120" t="s">
        <v>199</v>
      </c>
      <c r="C110040" s="120" t="s">
        <v>148</v>
      </c>
      <c r="D110040" s="149" t="s">
        <v>142</v>
      </c>
    </row>
    <row r="110041" spans="1:4" x14ac:dyDescent="0.3">
      <c r="A110041" s="143">
        <v>44593</v>
      </c>
      <c r="B110041" s="120" t="s">
        <v>199</v>
      </c>
      <c r="C110041" s="120" t="s">
        <v>149</v>
      </c>
      <c r="D110041" s="149" t="s">
        <v>142</v>
      </c>
    </row>
    <row r="110042" spans="1:4" x14ac:dyDescent="0.3">
      <c r="A110042" s="143">
        <v>44593</v>
      </c>
      <c r="B110042" s="120" t="s">
        <v>199</v>
      </c>
      <c r="C110042" s="120" t="s">
        <v>150</v>
      </c>
      <c r="D110042" s="149" t="s">
        <v>142</v>
      </c>
    </row>
    <row r="110043" spans="1:4" x14ac:dyDescent="0.3">
      <c r="A110043" s="143">
        <v>44593</v>
      </c>
      <c r="B110043" s="120" t="s">
        <v>199</v>
      </c>
      <c r="C110043" s="120" t="s">
        <v>151</v>
      </c>
      <c r="D110043" s="149" t="s">
        <v>142</v>
      </c>
    </row>
    <row r="110044" spans="1:4" x14ac:dyDescent="0.3">
      <c r="A110044" s="143">
        <v>44593</v>
      </c>
      <c r="B110044" s="120" t="s">
        <v>199</v>
      </c>
      <c r="C110044" s="120" t="s">
        <v>152</v>
      </c>
      <c r="D110044" s="149">
        <v>3.1834852660067567</v>
      </c>
    </row>
    <row r="110045" spans="1:4" x14ac:dyDescent="0.3">
      <c r="A110045" s="143">
        <v>44593</v>
      </c>
      <c r="B110045" s="120" t="s">
        <v>199</v>
      </c>
      <c r="C110045" s="120" t="s">
        <v>153</v>
      </c>
      <c r="D110045" s="149" t="s">
        <v>142</v>
      </c>
    </row>
    <row r="110046" spans="1:4" x14ac:dyDescent="0.3">
      <c r="A110046" s="143">
        <v>44593</v>
      </c>
      <c r="B110046" s="120" t="s">
        <v>199</v>
      </c>
      <c r="C110046" s="120" t="s">
        <v>154</v>
      </c>
      <c r="D110046" s="149">
        <v>3.3130509253148355</v>
      </c>
    </row>
    <row r="110047" spans="1:4" x14ac:dyDescent="0.3">
      <c r="A110047" s="143">
        <v>44593</v>
      </c>
      <c r="B110047" s="120" t="s">
        <v>199</v>
      </c>
      <c r="C110047" s="120" t="s">
        <v>155</v>
      </c>
      <c r="D110047" s="149" t="s">
        <v>142</v>
      </c>
    </row>
    <row r="110048" spans="1:4" x14ac:dyDescent="0.3">
      <c r="A110048" s="143">
        <v>44593</v>
      </c>
      <c r="B110048" s="120" t="s">
        <v>199</v>
      </c>
      <c r="C110048" s="120" t="s">
        <v>156</v>
      </c>
      <c r="D110048" s="149" t="s">
        <v>142</v>
      </c>
    </row>
    <row r="110049" spans="1:4" x14ac:dyDescent="0.3">
      <c r="A110049" s="143">
        <v>44593</v>
      </c>
      <c r="B110049" s="120" t="s">
        <v>199</v>
      </c>
      <c r="C110049" s="120" t="s">
        <v>157</v>
      </c>
      <c r="D110049" s="149">
        <v>3.1833354574582153</v>
      </c>
    </row>
    <row r="110050" spans="1:4" x14ac:dyDescent="0.3">
      <c r="A110050" s="143">
        <v>44593</v>
      </c>
      <c r="B110050" s="120" t="s">
        <v>199</v>
      </c>
      <c r="C110050" s="120" t="s">
        <v>158</v>
      </c>
      <c r="D110050" s="149" t="s">
        <v>142</v>
      </c>
    </row>
    <row r="110051" spans="1:4" x14ac:dyDescent="0.3">
      <c r="A110051" s="143">
        <v>44593</v>
      </c>
      <c r="B110051" s="120" t="s">
        <v>199</v>
      </c>
      <c r="C110051" s="120" t="s">
        <v>159</v>
      </c>
      <c r="D110051" s="149" t="s">
        <v>142</v>
      </c>
    </row>
    <row r="110052" spans="1:4" x14ac:dyDescent="0.3">
      <c r="A110052" s="143">
        <v>44593</v>
      </c>
      <c r="B110052" s="120" t="s">
        <v>199</v>
      </c>
      <c r="C110052" s="120" t="s">
        <v>160</v>
      </c>
      <c r="D110052" s="149" t="s">
        <v>142</v>
      </c>
    </row>
    <row r="110053" spans="1:4" x14ac:dyDescent="0.3">
      <c r="A110053" s="143">
        <v>44593</v>
      </c>
      <c r="B110053" s="120" t="s">
        <v>199</v>
      </c>
      <c r="C110053" s="120" t="s">
        <v>161</v>
      </c>
      <c r="D110053" s="149" t="s">
        <v>142</v>
      </c>
    </row>
    <row r="110054" spans="1:4" x14ac:dyDescent="0.3">
      <c r="A110054" s="143">
        <v>44593</v>
      </c>
      <c r="B110054" s="120" t="s">
        <v>199</v>
      </c>
      <c r="C110054" s="120" t="s">
        <v>162</v>
      </c>
      <c r="D110054" s="149" t="s">
        <v>142</v>
      </c>
    </row>
    <row r="110055" spans="1:4" x14ac:dyDescent="0.3">
      <c r="A110055" s="143">
        <v>44593</v>
      </c>
      <c r="B110055" s="120" t="s">
        <v>199</v>
      </c>
      <c r="C110055" s="120" t="s">
        <v>163</v>
      </c>
      <c r="D110055" s="149" t="s">
        <v>142</v>
      </c>
    </row>
    <row r="110056" spans="1:4" x14ac:dyDescent="0.3">
      <c r="A110056" s="143">
        <v>44593</v>
      </c>
      <c r="B110056" s="120" t="s">
        <v>199</v>
      </c>
      <c r="C110056" s="120" t="s">
        <v>164</v>
      </c>
      <c r="D110056" s="149" t="s">
        <v>142</v>
      </c>
    </row>
    <row r="110057" spans="1:4" x14ac:dyDescent="0.3">
      <c r="A110057" s="143">
        <v>44593</v>
      </c>
      <c r="B110057" s="120" t="s">
        <v>199</v>
      </c>
      <c r="C110057" s="120" t="s">
        <v>165</v>
      </c>
      <c r="D110057" s="149" t="s">
        <v>142</v>
      </c>
    </row>
    <row r="110058" spans="1:4" x14ac:dyDescent="0.3">
      <c r="A110058" s="143">
        <v>44593</v>
      </c>
      <c r="B110058" s="120" t="s">
        <v>199</v>
      </c>
      <c r="C110058" s="120" t="s">
        <v>166</v>
      </c>
      <c r="D110058" s="149">
        <v>3.4074862722992743</v>
      </c>
    </row>
    <row r="110059" spans="1:4" x14ac:dyDescent="0.3">
      <c r="A110059" s="143">
        <v>44593</v>
      </c>
      <c r="B110059" s="120" t="s">
        <v>199</v>
      </c>
      <c r="C110059" s="120" t="s">
        <v>167</v>
      </c>
      <c r="D110059" s="149" t="s">
        <v>142</v>
      </c>
    </row>
    <row r="110060" spans="1:4" x14ac:dyDescent="0.3">
      <c r="A110060" s="143">
        <v>44593</v>
      </c>
      <c r="B110060" s="120" t="s">
        <v>199</v>
      </c>
      <c r="C110060" s="120" t="s">
        <v>168</v>
      </c>
      <c r="D110060" s="149" t="s">
        <v>142</v>
      </c>
    </row>
    <row r="110061" spans="1:4" x14ac:dyDescent="0.3">
      <c r="A110061" s="143">
        <v>44621</v>
      </c>
      <c r="B110061" s="120" t="s">
        <v>199</v>
      </c>
      <c r="C110061" s="120" t="s">
        <v>141</v>
      </c>
      <c r="D110061" s="149" t="s">
        <v>142</v>
      </c>
    </row>
    <row r="110062" spans="1:4" x14ac:dyDescent="0.3">
      <c r="A110062" s="143">
        <v>44621</v>
      </c>
      <c r="B110062" s="120" t="s">
        <v>199</v>
      </c>
      <c r="C110062" s="120" t="s">
        <v>143</v>
      </c>
      <c r="D110062" s="149" t="s">
        <v>142</v>
      </c>
    </row>
    <row r="110063" spans="1:4" x14ac:dyDescent="0.3">
      <c r="A110063" s="143">
        <v>44621</v>
      </c>
      <c r="B110063" s="120" t="s">
        <v>199</v>
      </c>
      <c r="C110063" s="120" t="s">
        <v>144</v>
      </c>
      <c r="D110063" s="149" t="s">
        <v>142</v>
      </c>
    </row>
    <row r="110064" spans="1:4" x14ac:dyDescent="0.3">
      <c r="A110064" s="143">
        <v>44621</v>
      </c>
      <c r="B110064" s="120" t="s">
        <v>199</v>
      </c>
      <c r="C110064" s="120" t="s">
        <v>145</v>
      </c>
      <c r="D110064" s="149" t="s">
        <v>142</v>
      </c>
    </row>
    <row r="110065" spans="1:4" x14ac:dyDescent="0.3">
      <c r="A110065" s="143">
        <v>44621</v>
      </c>
      <c r="B110065" s="120" t="s">
        <v>199</v>
      </c>
      <c r="C110065" s="120" t="s">
        <v>146</v>
      </c>
      <c r="D110065" s="149" t="s">
        <v>142</v>
      </c>
    </row>
    <row r="110066" spans="1:4" x14ac:dyDescent="0.3">
      <c r="A110066" s="143">
        <v>44621</v>
      </c>
      <c r="B110066" s="120" t="s">
        <v>199</v>
      </c>
      <c r="C110066" s="120" t="s">
        <v>147</v>
      </c>
      <c r="D110066" s="149">
        <v>3.0032605209688072</v>
      </c>
    </row>
    <row r="110067" spans="1:4" x14ac:dyDescent="0.3">
      <c r="A110067" s="143">
        <v>44621</v>
      </c>
      <c r="B110067" s="120" t="s">
        <v>199</v>
      </c>
      <c r="C110067" s="120" t="s">
        <v>148</v>
      </c>
      <c r="D110067" s="149" t="s">
        <v>142</v>
      </c>
    </row>
    <row r="110068" spans="1:4" x14ac:dyDescent="0.3">
      <c r="A110068" s="143">
        <v>44621</v>
      </c>
      <c r="B110068" s="120" t="s">
        <v>199</v>
      </c>
      <c r="C110068" s="120" t="s">
        <v>149</v>
      </c>
      <c r="D110068" s="149" t="s">
        <v>142</v>
      </c>
    </row>
    <row r="110069" spans="1:4" x14ac:dyDescent="0.3">
      <c r="A110069" s="143">
        <v>44621</v>
      </c>
      <c r="B110069" s="120" t="s">
        <v>199</v>
      </c>
      <c r="C110069" s="120" t="s">
        <v>150</v>
      </c>
      <c r="D110069" s="149">
        <v>3.4523024571914243</v>
      </c>
    </row>
    <row r="110070" spans="1:4" x14ac:dyDescent="0.3">
      <c r="A110070" s="143">
        <v>44621</v>
      </c>
      <c r="B110070" s="120" t="s">
        <v>199</v>
      </c>
      <c r="C110070" s="120" t="s">
        <v>151</v>
      </c>
      <c r="D110070" s="149" t="s">
        <v>142</v>
      </c>
    </row>
    <row r="110071" spans="1:4" x14ac:dyDescent="0.3">
      <c r="A110071" s="143">
        <v>44621</v>
      </c>
      <c r="B110071" s="120" t="s">
        <v>199</v>
      </c>
      <c r="C110071" s="120" t="s">
        <v>152</v>
      </c>
      <c r="D110071" s="149">
        <v>3.148660120446459</v>
      </c>
    </row>
    <row r="110072" spans="1:4" x14ac:dyDescent="0.3">
      <c r="A110072" s="143">
        <v>44621</v>
      </c>
      <c r="B110072" s="120" t="s">
        <v>199</v>
      </c>
      <c r="C110072" s="120" t="s">
        <v>153</v>
      </c>
      <c r="D110072" s="149" t="s">
        <v>142</v>
      </c>
    </row>
    <row r="110073" spans="1:4" x14ac:dyDescent="0.3">
      <c r="A110073" s="143">
        <v>44621</v>
      </c>
      <c r="B110073" s="120" t="s">
        <v>199</v>
      </c>
      <c r="C110073" s="120" t="s">
        <v>154</v>
      </c>
      <c r="D110073" s="149">
        <v>3.4521874581391958</v>
      </c>
    </row>
    <row r="110074" spans="1:4" x14ac:dyDescent="0.3">
      <c r="A110074" s="143">
        <v>44621</v>
      </c>
      <c r="B110074" s="120" t="s">
        <v>199</v>
      </c>
      <c r="C110074" s="120" t="s">
        <v>155</v>
      </c>
      <c r="D110074" s="149" t="s">
        <v>142</v>
      </c>
    </row>
    <row r="110075" spans="1:4" x14ac:dyDescent="0.3">
      <c r="A110075" s="143">
        <v>44621</v>
      </c>
      <c r="B110075" s="120" t="s">
        <v>199</v>
      </c>
      <c r="C110075" s="120" t="s">
        <v>156</v>
      </c>
      <c r="D110075" s="149" t="s">
        <v>142</v>
      </c>
    </row>
    <row r="110076" spans="1:4" x14ac:dyDescent="0.3">
      <c r="A110076" s="143">
        <v>44621</v>
      </c>
      <c r="B110076" s="120" t="s">
        <v>199</v>
      </c>
      <c r="C110076" s="120" t="s">
        <v>157</v>
      </c>
      <c r="D110076" s="149">
        <v>3.2139421418176224</v>
      </c>
    </row>
    <row r="110077" spans="1:4" x14ac:dyDescent="0.3">
      <c r="A110077" s="143">
        <v>44621</v>
      </c>
      <c r="B110077" s="120" t="s">
        <v>199</v>
      </c>
      <c r="C110077" s="120" t="s">
        <v>158</v>
      </c>
      <c r="D110077" s="149" t="s">
        <v>142</v>
      </c>
    </row>
    <row r="110078" spans="1:4" x14ac:dyDescent="0.3">
      <c r="A110078" s="143">
        <v>44621</v>
      </c>
      <c r="B110078" s="120" t="s">
        <v>199</v>
      </c>
      <c r="C110078" s="120" t="s">
        <v>159</v>
      </c>
      <c r="D110078" s="149" t="s">
        <v>142</v>
      </c>
    </row>
    <row r="110079" spans="1:4" x14ac:dyDescent="0.3">
      <c r="A110079" s="143">
        <v>44621</v>
      </c>
      <c r="B110079" s="120" t="s">
        <v>199</v>
      </c>
      <c r="C110079" s="120" t="s">
        <v>160</v>
      </c>
      <c r="D110079" s="149" t="s">
        <v>142</v>
      </c>
    </row>
    <row r="110080" spans="1:4" x14ac:dyDescent="0.3">
      <c r="A110080" s="143">
        <v>44621</v>
      </c>
      <c r="B110080" s="120" t="s">
        <v>199</v>
      </c>
      <c r="C110080" s="120" t="s">
        <v>161</v>
      </c>
      <c r="D110080" s="149" t="s">
        <v>142</v>
      </c>
    </row>
    <row r="110081" spans="1:4" x14ac:dyDescent="0.3">
      <c r="A110081" s="143">
        <v>44621</v>
      </c>
      <c r="B110081" s="120" t="s">
        <v>199</v>
      </c>
      <c r="C110081" s="120" t="s">
        <v>162</v>
      </c>
      <c r="D110081" s="149">
        <v>3.3193821677910247</v>
      </c>
    </row>
    <row r="110082" spans="1:4" x14ac:dyDescent="0.3">
      <c r="A110082" s="143">
        <v>44621</v>
      </c>
      <c r="B110082" s="120" t="s">
        <v>199</v>
      </c>
      <c r="C110082" s="120" t="s">
        <v>163</v>
      </c>
      <c r="D110082" s="149" t="s">
        <v>142</v>
      </c>
    </row>
    <row r="110083" spans="1:4" x14ac:dyDescent="0.3">
      <c r="A110083" s="143">
        <v>44621</v>
      </c>
      <c r="B110083" s="120" t="s">
        <v>199</v>
      </c>
      <c r="C110083" s="120" t="s">
        <v>164</v>
      </c>
      <c r="D110083" s="149" t="s">
        <v>142</v>
      </c>
    </row>
    <row r="110084" spans="1:4" x14ac:dyDescent="0.3">
      <c r="A110084" s="143">
        <v>44621</v>
      </c>
      <c r="B110084" s="120" t="s">
        <v>199</v>
      </c>
      <c r="C110084" s="120" t="s">
        <v>165</v>
      </c>
      <c r="D110084" s="149" t="s">
        <v>142</v>
      </c>
    </row>
    <row r="110085" spans="1:4" x14ac:dyDescent="0.3">
      <c r="A110085" s="143">
        <v>44621</v>
      </c>
      <c r="B110085" s="120" t="s">
        <v>199</v>
      </c>
      <c r="C110085" s="120" t="s">
        <v>166</v>
      </c>
      <c r="D110085" s="149">
        <v>3.3946477567894755</v>
      </c>
    </row>
    <row r="110086" spans="1:4" x14ac:dyDescent="0.3">
      <c r="A110086" s="143">
        <v>44621</v>
      </c>
      <c r="B110086" s="120" t="s">
        <v>199</v>
      </c>
      <c r="C110086" s="120" t="s">
        <v>167</v>
      </c>
      <c r="D110086" s="149" t="s">
        <v>142</v>
      </c>
    </row>
    <row r="110087" spans="1:4" x14ac:dyDescent="0.3">
      <c r="A110087" s="143">
        <v>44621</v>
      </c>
      <c r="B110087" s="120" t="s">
        <v>199</v>
      </c>
      <c r="C110087" s="120" t="s">
        <v>168</v>
      </c>
      <c r="D110087" s="149" t="s">
        <v>142</v>
      </c>
    </row>
    <row r="110088" spans="1:4" x14ac:dyDescent="0.3">
      <c r="A110088" s="143">
        <v>44652</v>
      </c>
      <c r="B110088" s="120" t="s">
        <v>199</v>
      </c>
      <c r="C110088" s="120" t="s">
        <v>141</v>
      </c>
      <c r="D110088" s="149" t="s">
        <v>142</v>
      </c>
    </row>
    <row r="110089" spans="1:4" x14ac:dyDescent="0.3">
      <c r="A110089" s="143">
        <v>44652</v>
      </c>
      <c r="B110089" s="120" t="s">
        <v>199</v>
      </c>
      <c r="C110089" s="120" t="s">
        <v>143</v>
      </c>
      <c r="D110089" s="149" t="s">
        <v>142</v>
      </c>
    </row>
    <row r="110090" spans="1:4" x14ac:dyDescent="0.3">
      <c r="A110090" s="143">
        <v>44652</v>
      </c>
      <c r="B110090" s="120" t="s">
        <v>199</v>
      </c>
      <c r="C110090" s="120" t="s">
        <v>144</v>
      </c>
      <c r="D110090" s="149" t="s">
        <v>142</v>
      </c>
    </row>
    <row r="110091" spans="1:4" x14ac:dyDescent="0.3">
      <c r="A110091" s="143">
        <v>44652</v>
      </c>
      <c r="B110091" s="120" t="s">
        <v>199</v>
      </c>
      <c r="C110091" s="120" t="s">
        <v>145</v>
      </c>
      <c r="D110091" s="149" t="s">
        <v>142</v>
      </c>
    </row>
    <row r="110092" spans="1:4" x14ac:dyDescent="0.3">
      <c r="A110092" s="143">
        <v>44652</v>
      </c>
      <c r="B110092" s="120" t="s">
        <v>199</v>
      </c>
      <c r="C110092" s="120" t="s">
        <v>146</v>
      </c>
      <c r="D110092" s="149" t="s">
        <v>142</v>
      </c>
    </row>
    <row r="110093" spans="1:4" x14ac:dyDescent="0.3">
      <c r="A110093" s="143">
        <v>44652</v>
      </c>
      <c r="B110093" s="120" t="s">
        <v>199</v>
      </c>
      <c r="C110093" s="120" t="s">
        <v>147</v>
      </c>
      <c r="D110093" s="149">
        <v>3.2068204672998593</v>
      </c>
    </row>
    <row r="110094" spans="1:4" x14ac:dyDescent="0.3">
      <c r="A110094" s="143">
        <v>44652</v>
      </c>
      <c r="B110094" s="120" t="s">
        <v>199</v>
      </c>
      <c r="C110094" s="120" t="s">
        <v>148</v>
      </c>
      <c r="D110094" s="149" t="s">
        <v>142</v>
      </c>
    </row>
    <row r="110095" spans="1:4" x14ac:dyDescent="0.3">
      <c r="A110095" s="143">
        <v>44652</v>
      </c>
      <c r="B110095" s="120" t="s">
        <v>199</v>
      </c>
      <c r="C110095" s="120" t="s">
        <v>149</v>
      </c>
      <c r="D110095" s="149" t="s">
        <v>142</v>
      </c>
    </row>
    <row r="110096" spans="1:4" x14ac:dyDescent="0.3">
      <c r="A110096" s="143">
        <v>44652</v>
      </c>
      <c r="B110096" s="120" t="s">
        <v>199</v>
      </c>
      <c r="C110096" s="120" t="s">
        <v>150</v>
      </c>
      <c r="D110096" s="149">
        <v>3.6354048376355546</v>
      </c>
    </row>
    <row r="110097" spans="1:4" x14ac:dyDescent="0.3">
      <c r="A110097" s="143">
        <v>44652</v>
      </c>
      <c r="B110097" s="120" t="s">
        <v>199</v>
      </c>
      <c r="C110097" s="120" t="s">
        <v>151</v>
      </c>
      <c r="D110097" s="149" t="s">
        <v>142</v>
      </c>
    </row>
    <row r="110098" spans="1:4" x14ac:dyDescent="0.3">
      <c r="A110098" s="143">
        <v>44652</v>
      </c>
      <c r="B110098" s="120" t="s">
        <v>199</v>
      </c>
      <c r="C110098" s="120" t="s">
        <v>152</v>
      </c>
      <c r="D110098" s="149">
        <v>3.3812930412338096</v>
      </c>
    </row>
    <row r="110099" spans="1:4" x14ac:dyDescent="0.3">
      <c r="A110099" s="143">
        <v>44652</v>
      </c>
      <c r="B110099" s="120" t="s">
        <v>199</v>
      </c>
      <c r="C110099" s="120" t="s">
        <v>153</v>
      </c>
      <c r="D110099" s="149">
        <v>3.7089635460431665</v>
      </c>
    </row>
    <row r="110100" spans="1:4" x14ac:dyDescent="0.3">
      <c r="A110100" s="143">
        <v>44652</v>
      </c>
      <c r="B110100" s="120" t="s">
        <v>199</v>
      </c>
      <c r="C110100" s="120" t="s">
        <v>154</v>
      </c>
      <c r="D110100" s="149">
        <v>3.5462651890007542</v>
      </c>
    </row>
    <row r="110101" spans="1:4" x14ac:dyDescent="0.3">
      <c r="A110101" s="143">
        <v>44652</v>
      </c>
      <c r="B110101" s="120" t="s">
        <v>199</v>
      </c>
      <c r="C110101" s="120" t="s">
        <v>155</v>
      </c>
      <c r="D110101" s="149">
        <v>3.7467033935504919</v>
      </c>
    </row>
    <row r="110102" spans="1:4" x14ac:dyDescent="0.3">
      <c r="A110102" s="143">
        <v>44652</v>
      </c>
      <c r="B110102" s="120" t="s">
        <v>199</v>
      </c>
      <c r="C110102" s="120" t="s">
        <v>156</v>
      </c>
      <c r="D110102" s="149" t="s">
        <v>142</v>
      </c>
    </row>
    <row r="110103" spans="1:4" x14ac:dyDescent="0.3">
      <c r="A110103" s="143">
        <v>44652</v>
      </c>
      <c r="B110103" s="120" t="s">
        <v>199</v>
      </c>
      <c r="C110103" s="120" t="s">
        <v>157</v>
      </c>
      <c r="D110103" s="149">
        <v>2.9088540561360454</v>
      </c>
    </row>
    <row r="110104" spans="1:4" x14ac:dyDescent="0.3">
      <c r="A110104" s="143">
        <v>44652</v>
      </c>
      <c r="B110104" s="120" t="s">
        <v>199</v>
      </c>
      <c r="C110104" s="120" t="s">
        <v>158</v>
      </c>
      <c r="D110104" s="149" t="s">
        <v>142</v>
      </c>
    </row>
    <row r="110105" spans="1:4" x14ac:dyDescent="0.3">
      <c r="A110105" s="143">
        <v>44652</v>
      </c>
      <c r="B110105" s="120" t="s">
        <v>199</v>
      </c>
      <c r="C110105" s="120" t="s">
        <v>159</v>
      </c>
      <c r="D110105" s="149" t="s">
        <v>142</v>
      </c>
    </row>
    <row r="110106" spans="1:4" x14ac:dyDescent="0.3">
      <c r="A110106" s="143">
        <v>44652</v>
      </c>
      <c r="B110106" s="120" t="s">
        <v>199</v>
      </c>
      <c r="C110106" s="120" t="s">
        <v>160</v>
      </c>
      <c r="D110106" s="149" t="s">
        <v>142</v>
      </c>
    </row>
    <row r="110107" spans="1:4" x14ac:dyDescent="0.3">
      <c r="A110107" s="143">
        <v>44652</v>
      </c>
      <c r="B110107" s="120" t="s">
        <v>199</v>
      </c>
      <c r="C110107" s="120" t="s">
        <v>161</v>
      </c>
      <c r="D110107" s="149" t="s">
        <v>142</v>
      </c>
    </row>
    <row r="110108" spans="1:4" x14ac:dyDescent="0.3">
      <c r="A110108" s="143">
        <v>44652</v>
      </c>
      <c r="B110108" s="120" t="s">
        <v>199</v>
      </c>
      <c r="C110108" s="120" t="s">
        <v>162</v>
      </c>
      <c r="D110108" s="149" t="s">
        <v>142</v>
      </c>
    </row>
    <row r="110109" spans="1:4" x14ac:dyDescent="0.3">
      <c r="A110109" s="143">
        <v>44652</v>
      </c>
      <c r="B110109" s="120" t="s">
        <v>199</v>
      </c>
      <c r="C110109" s="120" t="s">
        <v>163</v>
      </c>
      <c r="D110109" s="149" t="s">
        <v>142</v>
      </c>
    </row>
    <row r="110110" spans="1:4" x14ac:dyDescent="0.3">
      <c r="A110110" s="143">
        <v>44652</v>
      </c>
      <c r="B110110" s="120" t="s">
        <v>199</v>
      </c>
      <c r="C110110" s="120" t="s">
        <v>164</v>
      </c>
      <c r="D110110" s="149" t="s">
        <v>142</v>
      </c>
    </row>
    <row r="110111" spans="1:4" x14ac:dyDescent="0.3">
      <c r="A110111" s="143">
        <v>44652</v>
      </c>
      <c r="B110111" s="120" t="s">
        <v>199</v>
      </c>
      <c r="C110111" s="120" t="s">
        <v>165</v>
      </c>
      <c r="D110111" s="149" t="s">
        <v>142</v>
      </c>
    </row>
    <row r="110112" spans="1:4" x14ac:dyDescent="0.3">
      <c r="A110112" s="143">
        <v>44652</v>
      </c>
      <c r="B110112" s="120" t="s">
        <v>199</v>
      </c>
      <c r="C110112" s="120" t="s">
        <v>166</v>
      </c>
      <c r="D110112" s="149">
        <v>3.5193903288948789</v>
      </c>
    </row>
    <row r="110113" spans="1:4" x14ac:dyDescent="0.3">
      <c r="A110113" s="143">
        <v>44652</v>
      </c>
      <c r="B110113" s="120" t="s">
        <v>199</v>
      </c>
      <c r="C110113" s="120" t="s">
        <v>167</v>
      </c>
      <c r="D110113" s="149" t="s">
        <v>142</v>
      </c>
    </row>
    <row r="110114" spans="1:4" x14ac:dyDescent="0.3">
      <c r="A110114" s="143">
        <v>44652</v>
      </c>
      <c r="B110114" s="120" t="s">
        <v>199</v>
      </c>
      <c r="C110114" s="120" t="s">
        <v>168</v>
      </c>
      <c r="D110114" s="149" t="s">
        <v>142</v>
      </c>
    </row>
    <row r="110115" spans="1:4" x14ac:dyDescent="0.3">
      <c r="A110115" s="143">
        <v>44682</v>
      </c>
      <c r="B110115" s="120" t="s">
        <v>199</v>
      </c>
      <c r="C110115" s="120" t="s">
        <v>141</v>
      </c>
      <c r="D110115" s="149" t="s">
        <v>142</v>
      </c>
    </row>
    <row r="110116" spans="1:4" x14ac:dyDescent="0.3">
      <c r="A110116" s="143">
        <v>44682</v>
      </c>
      <c r="B110116" s="120" t="s">
        <v>199</v>
      </c>
      <c r="C110116" s="120" t="s">
        <v>143</v>
      </c>
      <c r="D110116" s="149" t="s">
        <v>142</v>
      </c>
    </row>
    <row r="110117" spans="1:4" x14ac:dyDescent="0.3">
      <c r="A110117" s="143">
        <v>44682</v>
      </c>
      <c r="B110117" s="120" t="s">
        <v>199</v>
      </c>
      <c r="C110117" s="120" t="s">
        <v>144</v>
      </c>
      <c r="D110117" s="149" t="s">
        <v>142</v>
      </c>
    </row>
    <row r="110118" spans="1:4" x14ac:dyDescent="0.3">
      <c r="A110118" s="143">
        <v>44682</v>
      </c>
      <c r="B110118" s="120" t="s">
        <v>199</v>
      </c>
      <c r="C110118" s="120" t="s">
        <v>145</v>
      </c>
      <c r="D110118" s="149" t="s">
        <v>142</v>
      </c>
    </row>
    <row r="110119" spans="1:4" x14ac:dyDescent="0.3">
      <c r="A110119" s="143">
        <v>44682</v>
      </c>
      <c r="B110119" s="120" t="s">
        <v>199</v>
      </c>
      <c r="C110119" s="120" t="s">
        <v>146</v>
      </c>
      <c r="D110119" s="149" t="s">
        <v>142</v>
      </c>
    </row>
    <row r="110120" spans="1:4" x14ac:dyDescent="0.3">
      <c r="A110120" s="143">
        <v>44682</v>
      </c>
      <c r="B110120" s="120" t="s">
        <v>199</v>
      </c>
      <c r="C110120" s="120" t="s">
        <v>147</v>
      </c>
      <c r="D110120" s="149">
        <v>3.1243230757405978</v>
      </c>
    </row>
    <row r="110121" spans="1:4" x14ac:dyDescent="0.3">
      <c r="A110121" s="143">
        <v>44682</v>
      </c>
      <c r="B110121" s="120" t="s">
        <v>199</v>
      </c>
      <c r="C110121" s="120" t="s">
        <v>148</v>
      </c>
      <c r="D110121" s="149" t="s">
        <v>142</v>
      </c>
    </row>
    <row r="110122" spans="1:4" x14ac:dyDescent="0.3">
      <c r="A110122" s="143">
        <v>44682</v>
      </c>
      <c r="B110122" s="120" t="s">
        <v>199</v>
      </c>
      <c r="C110122" s="120" t="s">
        <v>149</v>
      </c>
      <c r="D110122" s="149" t="s">
        <v>142</v>
      </c>
    </row>
    <row r="110123" spans="1:4" x14ac:dyDescent="0.3">
      <c r="A110123" s="143">
        <v>44682</v>
      </c>
      <c r="B110123" s="120" t="s">
        <v>199</v>
      </c>
      <c r="C110123" s="120" t="s">
        <v>150</v>
      </c>
      <c r="D110123" s="149">
        <v>3.4521035613389395</v>
      </c>
    </row>
    <row r="110124" spans="1:4" x14ac:dyDescent="0.3">
      <c r="A110124" s="143">
        <v>44682</v>
      </c>
      <c r="B110124" s="120" t="s">
        <v>199</v>
      </c>
      <c r="C110124" s="120" t="s">
        <v>151</v>
      </c>
      <c r="D110124" s="149" t="s">
        <v>142</v>
      </c>
    </row>
    <row r="110125" spans="1:4" x14ac:dyDescent="0.3">
      <c r="A110125" s="143">
        <v>44682</v>
      </c>
      <c r="B110125" s="120" t="s">
        <v>199</v>
      </c>
      <c r="C110125" s="120" t="s">
        <v>152</v>
      </c>
      <c r="D110125" s="149">
        <v>3.5392079753504206</v>
      </c>
    </row>
    <row r="110126" spans="1:4" x14ac:dyDescent="0.3">
      <c r="A110126" s="143">
        <v>44682</v>
      </c>
      <c r="B110126" s="120" t="s">
        <v>199</v>
      </c>
      <c r="C110126" s="120" t="s">
        <v>153</v>
      </c>
      <c r="D110126" s="149">
        <v>3.4796999588107971</v>
      </c>
    </row>
    <row r="110127" spans="1:4" x14ac:dyDescent="0.3">
      <c r="A110127" s="143">
        <v>44682</v>
      </c>
      <c r="B110127" s="120" t="s">
        <v>199</v>
      </c>
      <c r="C110127" s="120" t="s">
        <v>154</v>
      </c>
      <c r="D110127" s="149">
        <v>3.5913817752744661</v>
      </c>
    </row>
    <row r="110128" spans="1:4" x14ac:dyDescent="0.3">
      <c r="A110128" s="143">
        <v>44682</v>
      </c>
      <c r="B110128" s="120" t="s">
        <v>199</v>
      </c>
      <c r="C110128" s="120" t="s">
        <v>155</v>
      </c>
      <c r="D110128" s="149" t="s">
        <v>142</v>
      </c>
    </row>
    <row r="110129" spans="1:4" x14ac:dyDescent="0.3">
      <c r="A110129" s="143">
        <v>44682</v>
      </c>
      <c r="B110129" s="120" t="s">
        <v>199</v>
      </c>
      <c r="C110129" s="120" t="s">
        <v>156</v>
      </c>
      <c r="D110129" s="149" t="s">
        <v>142</v>
      </c>
    </row>
    <row r="110130" spans="1:4" x14ac:dyDescent="0.3">
      <c r="A110130" s="143">
        <v>44682</v>
      </c>
      <c r="B110130" s="120" t="s">
        <v>199</v>
      </c>
      <c r="C110130" s="120" t="s">
        <v>157</v>
      </c>
      <c r="D110130" s="149">
        <v>3.1782389161123379</v>
      </c>
    </row>
    <row r="110131" spans="1:4" x14ac:dyDescent="0.3">
      <c r="A110131" s="143">
        <v>44682</v>
      </c>
      <c r="B110131" s="120" t="s">
        <v>199</v>
      </c>
      <c r="C110131" s="120" t="s">
        <v>158</v>
      </c>
      <c r="D110131" s="149" t="s">
        <v>142</v>
      </c>
    </row>
    <row r="110132" spans="1:4" x14ac:dyDescent="0.3">
      <c r="A110132" s="143">
        <v>44682</v>
      </c>
      <c r="B110132" s="120" t="s">
        <v>199</v>
      </c>
      <c r="C110132" s="120" t="s">
        <v>159</v>
      </c>
      <c r="D110132" s="149" t="s">
        <v>142</v>
      </c>
    </row>
    <row r="110133" spans="1:4" x14ac:dyDescent="0.3">
      <c r="A110133" s="143">
        <v>44682</v>
      </c>
      <c r="B110133" s="120" t="s">
        <v>199</v>
      </c>
      <c r="C110133" s="120" t="s">
        <v>160</v>
      </c>
      <c r="D110133" s="149" t="s">
        <v>142</v>
      </c>
    </row>
    <row r="110134" spans="1:4" x14ac:dyDescent="0.3">
      <c r="A110134" s="143">
        <v>44682</v>
      </c>
      <c r="B110134" s="120" t="s">
        <v>199</v>
      </c>
      <c r="C110134" s="120" t="s">
        <v>161</v>
      </c>
      <c r="D110134" s="149" t="s">
        <v>142</v>
      </c>
    </row>
    <row r="110135" spans="1:4" x14ac:dyDescent="0.3">
      <c r="A110135" s="143">
        <v>44682</v>
      </c>
      <c r="B110135" s="120" t="s">
        <v>199</v>
      </c>
      <c r="C110135" s="120" t="s">
        <v>162</v>
      </c>
      <c r="D110135" s="149" t="s">
        <v>142</v>
      </c>
    </row>
    <row r="110136" spans="1:4" x14ac:dyDescent="0.3">
      <c r="A110136" s="143">
        <v>44682</v>
      </c>
      <c r="B110136" s="120" t="s">
        <v>199</v>
      </c>
      <c r="C110136" s="120" t="s">
        <v>163</v>
      </c>
      <c r="D110136" s="149" t="s">
        <v>142</v>
      </c>
    </row>
    <row r="110137" spans="1:4" x14ac:dyDescent="0.3">
      <c r="A110137" s="143">
        <v>44682</v>
      </c>
      <c r="B110137" s="120" t="s">
        <v>199</v>
      </c>
      <c r="C110137" s="120" t="s">
        <v>164</v>
      </c>
      <c r="D110137" s="149" t="s">
        <v>142</v>
      </c>
    </row>
    <row r="110138" spans="1:4" x14ac:dyDescent="0.3">
      <c r="A110138" s="143">
        <v>44682</v>
      </c>
      <c r="B110138" s="120" t="s">
        <v>199</v>
      </c>
      <c r="C110138" s="120" t="s">
        <v>165</v>
      </c>
      <c r="D110138" s="149" t="s">
        <v>142</v>
      </c>
    </row>
    <row r="110139" spans="1:4" x14ac:dyDescent="0.3">
      <c r="A110139" s="143">
        <v>44682</v>
      </c>
      <c r="B110139" s="120" t="s">
        <v>199</v>
      </c>
      <c r="C110139" s="120" t="s">
        <v>166</v>
      </c>
      <c r="D110139" s="149">
        <v>2.5259686461504507</v>
      </c>
    </row>
    <row r="110140" spans="1:4" x14ac:dyDescent="0.3">
      <c r="A110140" s="143">
        <v>44682</v>
      </c>
      <c r="B110140" s="120" t="s">
        <v>199</v>
      </c>
      <c r="C110140" s="120" t="s">
        <v>167</v>
      </c>
      <c r="D110140" s="149" t="s">
        <v>142</v>
      </c>
    </row>
    <row r="110141" spans="1:4" x14ac:dyDescent="0.3">
      <c r="A110141" s="143">
        <v>44682</v>
      </c>
      <c r="B110141" s="120" t="s">
        <v>199</v>
      </c>
      <c r="C110141" s="120" t="s">
        <v>168</v>
      </c>
      <c r="D110141" s="149">
        <v>3.1949246773830371</v>
      </c>
    </row>
    <row r="110142" spans="1:4" x14ac:dyDescent="0.3">
      <c r="A110142" s="143">
        <v>44713</v>
      </c>
      <c r="B110142" s="120" t="s">
        <v>199</v>
      </c>
      <c r="C110142" s="120" t="s">
        <v>141</v>
      </c>
      <c r="D110142" s="149" t="s">
        <v>142</v>
      </c>
    </row>
    <row r="110143" spans="1:4" x14ac:dyDescent="0.3">
      <c r="A110143" s="143">
        <v>44713</v>
      </c>
      <c r="B110143" s="120" t="s">
        <v>199</v>
      </c>
      <c r="C110143" s="120" t="s">
        <v>143</v>
      </c>
      <c r="D110143" s="149" t="s">
        <v>142</v>
      </c>
    </row>
    <row r="110144" spans="1:4" x14ac:dyDescent="0.3">
      <c r="A110144" s="143">
        <v>44713</v>
      </c>
      <c r="B110144" s="120" t="s">
        <v>199</v>
      </c>
      <c r="C110144" s="120" t="s">
        <v>144</v>
      </c>
      <c r="D110144" s="149" t="s">
        <v>142</v>
      </c>
    </row>
    <row r="110145" spans="1:4" x14ac:dyDescent="0.3">
      <c r="A110145" s="143">
        <v>44713</v>
      </c>
      <c r="B110145" s="120" t="s">
        <v>199</v>
      </c>
      <c r="C110145" s="120" t="s">
        <v>145</v>
      </c>
      <c r="D110145" s="149" t="s">
        <v>142</v>
      </c>
    </row>
    <row r="110146" spans="1:4" x14ac:dyDescent="0.3">
      <c r="A110146" s="143">
        <v>44713</v>
      </c>
      <c r="B110146" s="120" t="s">
        <v>199</v>
      </c>
      <c r="C110146" s="120" t="s">
        <v>146</v>
      </c>
      <c r="D110146" s="149" t="s">
        <v>142</v>
      </c>
    </row>
    <row r="110147" spans="1:4" x14ac:dyDescent="0.3">
      <c r="A110147" s="143">
        <v>44713</v>
      </c>
      <c r="B110147" s="120" t="s">
        <v>199</v>
      </c>
      <c r="C110147" s="120" t="s">
        <v>147</v>
      </c>
      <c r="D110147" s="149">
        <v>3.0963188606101508</v>
      </c>
    </row>
    <row r="110148" spans="1:4" x14ac:dyDescent="0.3">
      <c r="A110148" s="143">
        <v>44713</v>
      </c>
      <c r="B110148" s="120" t="s">
        <v>199</v>
      </c>
      <c r="C110148" s="120" t="s">
        <v>148</v>
      </c>
      <c r="D110148" s="149" t="s">
        <v>142</v>
      </c>
    </row>
    <row r="110149" spans="1:4" x14ac:dyDescent="0.3">
      <c r="A110149" s="143">
        <v>44713</v>
      </c>
      <c r="B110149" s="120" t="s">
        <v>199</v>
      </c>
      <c r="C110149" s="120" t="s">
        <v>149</v>
      </c>
      <c r="D110149" s="149" t="s">
        <v>142</v>
      </c>
    </row>
    <row r="110150" spans="1:4" x14ac:dyDescent="0.3">
      <c r="A110150" s="143">
        <v>44713</v>
      </c>
      <c r="B110150" s="120" t="s">
        <v>199</v>
      </c>
      <c r="C110150" s="120" t="s">
        <v>150</v>
      </c>
      <c r="D110150" s="149">
        <v>3.485146822367085</v>
      </c>
    </row>
    <row r="110151" spans="1:4" x14ac:dyDescent="0.3">
      <c r="A110151" s="143">
        <v>44713</v>
      </c>
      <c r="B110151" s="120" t="s">
        <v>199</v>
      </c>
      <c r="C110151" s="120" t="s">
        <v>151</v>
      </c>
      <c r="D110151" s="149" t="s">
        <v>142</v>
      </c>
    </row>
    <row r="110152" spans="1:4" x14ac:dyDescent="0.3">
      <c r="A110152" s="143">
        <v>44713</v>
      </c>
      <c r="B110152" s="120" t="s">
        <v>199</v>
      </c>
      <c r="C110152" s="120" t="s">
        <v>152</v>
      </c>
      <c r="D110152" s="149">
        <v>3.4387774478524653</v>
      </c>
    </row>
    <row r="110153" spans="1:4" x14ac:dyDescent="0.3">
      <c r="A110153" s="143">
        <v>44713</v>
      </c>
      <c r="B110153" s="120" t="s">
        <v>199</v>
      </c>
      <c r="C110153" s="120" t="s">
        <v>153</v>
      </c>
      <c r="D110153" s="149" t="s">
        <v>142</v>
      </c>
    </row>
    <row r="110154" spans="1:4" x14ac:dyDescent="0.3">
      <c r="A110154" s="143">
        <v>44713</v>
      </c>
      <c r="B110154" s="120" t="s">
        <v>199</v>
      </c>
      <c r="C110154" s="120" t="s">
        <v>154</v>
      </c>
      <c r="D110154" s="149">
        <v>3.4623215575546928</v>
      </c>
    </row>
    <row r="110155" spans="1:4" x14ac:dyDescent="0.3">
      <c r="A110155" s="143">
        <v>44713</v>
      </c>
      <c r="B110155" s="120" t="s">
        <v>199</v>
      </c>
      <c r="C110155" s="120" t="s">
        <v>155</v>
      </c>
      <c r="D110155" s="149">
        <v>3.8239672368336848</v>
      </c>
    </row>
    <row r="110156" spans="1:4" x14ac:dyDescent="0.3">
      <c r="A110156" s="143">
        <v>44713</v>
      </c>
      <c r="B110156" s="120" t="s">
        <v>199</v>
      </c>
      <c r="C110156" s="120" t="s">
        <v>156</v>
      </c>
      <c r="D110156" s="149" t="s">
        <v>142</v>
      </c>
    </row>
    <row r="110157" spans="1:4" x14ac:dyDescent="0.3">
      <c r="A110157" s="143">
        <v>44713</v>
      </c>
      <c r="B110157" s="120" t="s">
        <v>199</v>
      </c>
      <c r="C110157" s="120" t="s">
        <v>157</v>
      </c>
      <c r="D110157" s="149">
        <v>3.1490191412648696</v>
      </c>
    </row>
    <row r="110158" spans="1:4" x14ac:dyDescent="0.3">
      <c r="A110158" s="143">
        <v>44713</v>
      </c>
      <c r="B110158" s="120" t="s">
        <v>199</v>
      </c>
      <c r="C110158" s="120" t="s">
        <v>158</v>
      </c>
      <c r="D110158" s="149" t="s">
        <v>142</v>
      </c>
    </row>
    <row r="110159" spans="1:4" x14ac:dyDescent="0.3">
      <c r="A110159" s="143">
        <v>44713</v>
      </c>
      <c r="B110159" s="120" t="s">
        <v>199</v>
      </c>
      <c r="C110159" s="120" t="s">
        <v>159</v>
      </c>
      <c r="D110159" s="149" t="s">
        <v>142</v>
      </c>
    </row>
    <row r="110160" spans="1:4" x14ac:dyDescent="0.3">
      <c r="A110160" s="143">
        <v>44713</v>
      </c>
      <c r="B110160" s="120" t="s">
        <v>199</v>
      </c>
      <c r="C110160" s="120" t="s">
        <v>160</v>
      </c>
      <c r="D110160" s="149" t="s">
        <v>142</v>
      </c>
    </row>
    <row r="110161" spans="1:4" x14ac:dyDescent="0.3">
      <c r="A110161" s="143">
        <v>44713</v>
      </c>
      <c r="B110161" s="120" t="s">
        <v>199</v>
      </c>
      <c r="C110161" s="120" t="s">
        <v>161</v>
      </c>
      <c r="D110161" s="149" t="s">
        <v>142</v>
      </c>
    </row>
    <row r="110162" spans="1:4" x14ac:dyDescent="0.3">
      <c r="A110162" s="143">
        <v>44713</v>
      </c>
      <c r="B110162" s="120" t="s">
        <v>199</v>
      </c>
      <c r="C110162" s="120" t="s">
        <v>162</v>
      </c>
      <c r="D110162" s="149" t="s">
        <v>142</v>
      </c>
    </row>
    <row r="110163" spans="1:4" x14ac:dyDescent="0.3">
      <c r="A110163" s="143">
        <v>44713</v>
      </c>
      <c r="B110163" s="120" t="s">
        <v>199</v>
      </c>
      <c r="C110163" s="120" t="s">
        <v>163</v>
      </c>
      <c r="D110163" s="149" t="s">
        <v>142</v>
      </c>
    </row>
    <row r="110164" spans="1:4" x14ac:dyDescent="0.3">
      <c r="A110164" s="143">
        <v>44713</v>
      </c>
      <c r="B110164" s="120" t="s">
        <v>199</v>
      </c>
      <c r="C110164" s="120" t="s">
        <v>164</v>
      </c>
      <c r="D110164" s="149" t="s">
        <v>142</v>
      </c>
    </row>
    <row r="110165" spans="1:4" x14ac:dyDescent="0.3">
      <c r="A110165" s="143">
        <v>44713</v>
      </c>
      <c r="B110165" s="120" t="s">
        <v>199</v>
      </c>
      <c r="C110165" s="120" t="s">
        <v>165</v>
      </c>
      <c r="D110165" s="149" t="s">
        <v>142</v>
      </c>
    </row>
    <row r="110166" spans="1:4" x14ac:dyDescent="0.3">
      <c r="A110166" s="143">
        <v>44713</v>
      </c>
      <c r="B110166" s="120" t="s">
        <v>199</v>
      </c>
      <c r="C110166" s="120" t="s">
        <v>166</v>
      </c>
      <c r="D110166" s="149">
        <v>3.4139608410539823</v>
      </c>
    </row>
    <row r="110167" spans="1:4" x14ac:dyDescent="0.3">
      <c r="A110167" s="143">
        <v>44713</v>
      </c>
      <c r="B110167" s="120" t="s">
        <v>199</v>
      </c>
      <c r="C110167" s="120" t="s">
        <v>167</v>
      </c>
      <c r="D110167" s="149" t="s">
        <v>142</v>
      </c>
    </row>
    <row r="110168" spans="1:4" x14ac:dyDescent="0.3">
      <c r="A110168" s="143">
        <v>44713</v>
      </c>
      <c r="B110168" s="120" t="s">
        <v>199</v>
      </c>
      <c r="C110168" s="120" t="s">
        <v>168</v>
      </c>
      <c r="D110168" s="149" t="s">
        <v>142</v>
      </c>
    </row>
    <row r="110169" spans="1:4" x14ac:dyDescent="0.3">
      <c r="A110169" s="143">
        <v>44743</v>
      </c>
      <c r="B110169" s="120" t="s">
        <v>199</v>
      </c>
      <c r="C110169" s="120" t="s">
        <v>141</v>
      </c>
      <c r="D110169" s="149" t="s">
        <v>142</v>
      </c>
    </row>
    <row r="110170" spans="1:4" x14ac:dyDescent="0.3">
      <c r="A110170" s="143">
        <v>44743</v>
      </c>
      <c r="B110170" s="120" t="s">
        <v>199</v>
      </c>
      <c r="C110170" s="120" t="s">
        <v>143</v>
      </c>
      <c r="D110170" s="149" t="s">
        <v>142</v>
      </c>
    </row>
    <row r="110171" spans="1:4" x14ac:dyDescent="0.3">
      <c r="A110171" s="143">
        <v>44743</v>
      </c>
      <c r="B110171" s="120" t="s">
        <v>199</v>
      </c>
      <c r="C110171" s="120" t="s">
        <v>144</v>
      </c>
      <c r="D110171" s="149" t="s">
        <v>142</v>
      </c>
    </row>
    <row r="110172" spans="1:4" x14ac:dyDescent="0.3">
      <c r="A110172" s="143">
        <v>44743</v>
      </c>
      <c r="B110172" s="120" t="s">
        <v>199</v>
      </c>
      <c r="C110172" s="120" t="s">
        <v>145</v>
      </c>
      <c r="D110172" s="149" t="s">
        <v>142</v>
      </c>
    </row>
    <row r="110173" spans="1:4" x14ac:dyDescent="0.3">
      <c r="A110173" s="143">
        <v>44743</v>
      </c>
      <c r="B110173" s="120" t="s">
        <v>199</v>
      </c>
      <c r="C110173" s="120" t="s">
        <v>146</v>
      </c>
      <c r="D110173" s="149" t="s">
        <v>142</v>
      </c>
    </row>
    <row r="110174" spans="1:4" x14ac:dyDescent="0.3">
      <c r="A110174" s="143">
        <v>44743</v>
      </c>
      <c r="B110174" s="120" t="s">
        <v>199</v>
      </c>
      <c r="C110174" s="120" t="s">
        <v>147</v>
      </c>
      <c r="D110174" s="149">
        <v>3.2183207111286576</v>
      </c>
    </row>
    <row r="110175" spans="1:4" x14ac:dyDescent="0.3">
      <c r="A110175" s="143">
        <v>44743</v>
      </c>
      <c r="B110175" s="120" t="s">
        <v>199</v>
      </c>
      <c r="C110175" s="120" t="s">
        <v>148</v>
      </c>
      <c r="D110175" s="149" t="s">
        <v>142</v>
      </c>
    </row>
    <row r="110176" spans="1:4" x14ac:dyDescent="0.3">
      <c r="A110176" s="143">
        <v>44743</v>
      </c>
      <c r="B110176" s="120" t="s">
        <v>199</v>
      </c>
      <c r="C110176" s="120" t="s">
        <v>149</v>
      </c>
      <c r="D110176" s="149" t="s">
        <v>142</v>
      </c>
    </row>
    <row r="110177" spans="1:4" x14ac:dyDescent="0.3">
      <c r="A110177" s="143">
        <v>44743</v>
      </c>
      <c r="B110177" s="120" t="s">
        <v>199</v>
      </c>
      <c r="C110177" s="120" t="s">
        <v>150</v>
      </c>
      <c r="D110177" s="149">
        <v>3.3912132308526988</v>
      </c>
    </row>
    <row r="110178" spans="1:4" x14ac:dyDescent="0.3">
      <c r="A110178" s="143">
        <v>44743</v>
      </c>
      <c r="B110178" s="120" t="s">
        <v>199</v>
      </c>
      <c r="C110178" s="120" t="s">
        <v>151</v>
      </c>
      <c r="D110178" s="149" t="s">
        <v>142</v>
      </c>
    </row>
    <row r="110179" spans="1:4" x14ac:dyDescent="0.3">
      <c r="A110179" s="143">
        <v>44743</v>
      </c>
      <c r="B110179" s="120" t="s">
        <v>199</v>
      </c>
      <c r="C110179" s="120" t="s">
        <v>152</v>
      </c>
      <c r="D110179" s="149">
        <v>3.6455969554614316</v>
      </c>
    </row>
    <row r="110180" spans="1:4" x14ac:dyDescent="0.3">
      <c r="A110180" s="143">
        <v>44743</v>
      </c>
      <c r="B110180" s="120" t="s">
        <v>199</v>
      </c>
      <c r="C110180" s="120" t="s">
        <v>153</v>
      </c>
      <c r="D110180" s="149" t="s">
        <v>142</v>
      </c>
    </row>
    <row r="110181" spans="1:4" x14ac:dyDescent="0.3">
      <c r="A110181" s="143">
        <v>44743</v>
      </c>
      <c r="B110181" s="120" t="s">
        <v>199</v>
      </c>
      <c r="C110181" s="120" t="s">
        <v>154</v>
      </c>
      <c r="D110181" s="149">
        <v>3.544209047000523</v>
      </c>
    </row>
    <row r="110182" spans="1:4" x14ac:dyDescent="0.3">
      <c r="A110182" s="143">
        <v>44743</v>
      </c>
      <c r="B110182" s="120" t="s">
        <v>199</v>
      </c>
      <c r="C110182" s="120" t="s">
        <v>155</v>
      </c>
      <c r="D110182" s="149">
        <v>3.4581968373753957</v>
      </c>
    </row>
    <row r="110183" spans="1:4" x14ac:dyDescent="0.3">
      <c r="A110183" s="143">
        <v>44743</v>
      </c>
      <c r="B110183" s="120" t="s">
        <v>199</v>
      </c>
      <c r="C110183" s="120" t="s">
        <v>156</v>
      </c>
      <c r="D110183" s="149" t="s">
        <v>142</v>
      </c>
    </row>
    <row r="110184" spans="1:4" x14ac:dyDescent="0.3">
      <c r="A110184" s="143">
        <v>44743</v>
      </c>
      <c r="B110184" s="120" t="s">
        <v>199</v>
      </c>
      <c r="C110184" s="120" t="s">
        <v>157</v>
      </c>
      <c r="D110184" s="149">
        <v>3.3068573631239171</v>
      </c>
    </row>
    <row r="110185" spans="1:4" x14ac:dyDescent="0.3">
      <c r="A110185" s="143">
        <v>44743</v>
      </c>
      <c r="B110185" s="120" t="s">
        <v>199</v>
      </c>
      <c r="C110185" s="120" t="s">
        <v>158</v>
      </c>
      <c r="D110185" s="149" t="s">
        <v>142</v>
      </c>
    </row>
    <row r="110186" spans="1:4" x14ac:dyDescent="0.3">
      <c r="A110186" s="143">
        <v>44743</v>
      </c>
      <c r="B110186" s="120" t="s">
        <v>199</v>
      </c>
      <c r="C110186" s="120" t="s">
        <v>159</v>
      </c>
      <c r="D110186" s="149" t="s">
        <v>142</v>
      </c>
    </row>
    <row r="110187" spans="1:4" x14ac:dyDescent="0.3">
      <c r="A110187" s="143">
        <v>44743</v>
      </c>
      <c r="B110187" s="120" t="s">
        <v>199</v>
      </c>
      <c r="C110187" s="120" t="s">
        <v>160</v>
      </c>
      <c r="D110187" s="149" t="s">
        <v>142</v>
      </c>
    </row>
    <row r="110188" spans="1:4" x14ac:dyDescent="0.3">
      <c r="A110188" s="143">
        <v>44743</v>
      </c>
      <c r="B110188" s="120" t="s">
        <v>199</v>
      </c>
      <c r="C110188" s="120" t="s">
        <v>161</v>
      </c>
      <c r="D110188" s="149" t="s">
        <v>142</v>
      </c>
    </row>
    <row r="110189" spans="1:4" x14ac:dyDescent="0.3">
      <c r="A110189" s="143">
        <v>44743</v>
      </c>
      <c r="B110189" s="120" t="s">
        <v>199</v>
      </c>
      <c r="C110189" s="120" t="s">
        <v>162</v>
      </c>
      <c r="D110189" s="149" t="s">
        <v>142</v>
      </c>
    </row>
    <row r="110190" spans="1:4" x14ac:dyDescent="0.3">
      <c r="A110190" s="143">
        <v>44743</v>
      </c>
      <c r="B110190" s="120" t="s">
        <v>199</v>
      </c>
      <c r="C110190" s="120" t="s">
        <v>163</v>
      </c>
      <c r="D110190" s="149" t="s">
        <v>142</v>
      </c>
    </row>
    <row r="110191" spans="1:4" x14ac:dyDescent="0.3">
      <c r="A110191" s="143">
        <v>44743</v>
      </c>
      <c r="B110191" s="120" t="s">
        <v>199</v>
      </c>
      <c r="C110191" s="120" t="s">
        <v>164</v>
      </c>
      <c r="D110191" s="149" t="s">
        <v>142</v>
      </c>
    </row>
    <row r="110192" spans="1:4" x14ac:dyDescent="0.3">
      <c r="A110192" s="143">
        <v>44743</v>
      </c>
      <c r="B110192" s="120" t="s">
        <v>199</v>
      </c>
      <c r="C110192" s="120" t="s">
        <v>165</v>
      </c>
      <c r="D110192" s="149" t="s">
        <v>142</v>
      </c>
    </row>
    <row r="110193" spans="1:4" x14ac:dyDescent="0.3">
      <c r="A110193" s="143">
        <v>44743</v>
      </c>
      <c r="B110193" s="120" t="s">
        <v>199</v>
      </c>
      <c r="C110193" s="120" t="s">
        <v>166</v>
      </c>
      <c r="D110193" s="149">
        <v>3.4577538562558985</v>
      </c>
    </row>
    <row r="110194" spans="1:4" x14ac:dyDescent="0.3">
      <c r="A110194" s="143">
        <v>44743</v>
      </c>
      <c r="B110194" s="120" t="s">
        <v>199</v>
      </c>
      <c r="C110194" s="120" t="s">
        <v>167</v>
      </c>
      <c r="D110194" s="149" t="s">
        <v>142</v>
      </c>
    </row>
    <row r="110195" spans="1:4" x14ac:dyDescent="0.3">
      <c r="A110195" s="143">
        <v>44743</v>
      </c>
      <c r="B110195" s="120" t="s">
        <v>199</v>
      </c>
      <c r="C110195" s="120" t="s">
        <v>168</v>
      </c>
      <c r="D110195" s="149">
        <v>3.3660606057823603</v>
      </c>
    </row>
    <row r="110196" spans="1:4" x14ac:dyDescent="0.3">
      <c r="A110196" s="143">
        <v>44774</v>
      </c>
      <c r="B110196" s="120" t="s">
        <v>199</v>
      </c>
      <c r="C110196" s="120" t="s">
        <v>141</v>
      </c>
      <c r="D110196" s="149" t="s">
        <v>142</v>
      </c>
    </row>
    <row r="110197" spans="1:4" x14ac:dyDescent="0.3">
      <c r="A110197" s="143">
        <v>44774</v>
      </c>
      <c r="B110197" s="120" t="s">
        <v>199</v>
      </c>
      <c r="C110197" s="120" t="s">
        <v>143</v>
      </c>
      <c r="D110197" s="149" t="s">
        <v>142</v>
      </c>
    </row>
    <row r="110198" spans="1:4" x14ac:dyDescent="0.3">
      <c r="A110198" s="143">
        <v>44774</v>
      </c>
      <c r="B110198" s="120" t="s">
        <v>199</v>
      </c>
      <c r="C110198" s="120" t="s">
        <v>144</v>
      </c>
      <c r="D110198" s="149" t="s">
        <v>142</v>
      </c>
    </row>
    <row r="110199" spans="1:4" x14ac:dyDescent="0.3">
      <c r="A110199" s="143">
        <v>44774</v>
      </c>
      <c r="B110199" s="120" t="s">
        <v>199</v>
      </c>
      <c r="C110199" s="120" t="s">
        <v>145</v>
      </c>
      <c r="D110199" s="149" t="s">
        <v>142</v>
      </c>
    </row>
    <row r="110200" spans="1:4" x14ac:dyDescent="0.3">
      <c r="A110200" s="143">
        <v>44774</v>
      </c>
      <c r="B110200" s="120" t="s">
        <v>199</v>
      </c>
      <c r="C110200" s="120" t="s">
        <v>146</v>
      </c>
      <c r="D110200" s="149" t="s">
        <v>142</v>
      </c>
    </row>
    <row r="110201" spans="1:4" x14ac:dyDescent="0.3">
      <c r="A110201" s="143">
        <v>44774</v>
      </c>
      <c r="B110201" s="120" t="s">
        <v>199</v>
      </c>
      <c r="C110201" s="120" t="s">
        <v>147</v>
      </c>
      <c r="D110201" s="149">
        <v>3.1727608189111924</v>
      </c>
    </row>
    <row r="110202" spans="1:4" x14ac:dyDescent="0.3">
      <c r="A110202" s="143">
        <v>44774</v>
      </c>
      <c r="B110202" s="120" t="s">
        <v>199</v>
      </c>
      <c r="C110202" s="120" t="s">
        <v>148</v>
      </c>
      <c r="D110202" s="149" t="s">
        <v>142</v>
      </c>
    </row>
    <row r="110203" spans="1:4" x14ac:dyDescent="0.3">
      <c r="A110203" s="143">
        <v>44774</v>
      </c>
      <c r="B110203" s="120" t="s">
        <v>199</v>
      </c>
      <c r="C110203" s="120" t="s">
        <v>149</v>
      </c>
      <c r="D110203" s="149" t="s">
        <v>142</v>
      </c>
    </row>
    <row r="110204" spans="1:4" x14ac:dyDescent="0.3">
      <c r="A110204" s="143">
        <v>44774</v>
      </c>
      <c r="B110204" s="120" t="s">
        <v>199</v>
      </c>
      <c r="C110204" s="120" t="s">
        <v>150</v>
      </c>
      <c r="D110204" s="149">
        <v>3.550352190956791</v>
      </c>
    </row>
    <row r="110205" spans="1:4" x14ac:dyDescent="0.3">
      <c r="A110205" s="143">
        <v>44774</v>
      </c>
      <c r="B110205" s="120" t="s">
        <v>199</v>
      </c>
      <c r="C110205" s="120" t="s">
        <v>151</v>
      </c>
      <c r="D110205" s="149" t="s">
        <v>142</v>
      </c>
    </row>
    <row r="110206" spans="1:4" x14ac:dyDescent="0.3">
      <c r="A110206" s="143">
        <v>44774</v>
      </c>
      <c r="B110206" s="120" t="s">
        <v>199</v>
      </c>
      <c r="C110206" s="120" t="s">
        <v>152</v>
      </c>
      <c r="D110206" s="149">
        <v>3.5470878763751785</v>
      </c>
    </row>
    <row r="110207" spans="1:4" x14ac:dyDescent="0.3">
      <c r="A110207" s="143">
        <v>44774</v>
      </c>
      <c r="B110207" s="120" t="s">
        <v>199</v>
      </c>
      <c r="C110207" s="120" t="s">
        <v>153</v>
      </c>
      <c r="D110207" s="149" t="s">
        <v>142</v>
      </c>
    </row>
    <row r="110208" spans="1:4" x14ac:dyDescent="0.3">
      <c r="A110208" s="143">
        <v>44774</v>
      </c>
      <c r="B110208" s="120" t="s">
        <v>199</v>
      </c>
      <c r="C110208" s="120" t="s">
        <v>154</v>
      </c>
      <c r="D110208" s="149">
        <v>3.3867903284622876</v>
      </c>
    </row>
    <row r="110209" spans="1:4" x14ac:dyDescent="0.3">
      <c r="A110209" s="143">
        <v>44774</v>
      </c>
      <c r="B110209" s="120" t="s">
        <v>199</v>
      </c>
      <c r="C110209" s="120" t="s">
        <v>155</v>
      </c>
      <c r="D110209" s="149">
        <v>3.9657194504907025</v>
      </c>
    </row>
    <row r="110210" spans="1:4" x14ac:dyDescent="0.3">
      <c r="A110210" s="143">
        <v>44774</v>
      </c>
      <c r="B110210" s="120" t="s">
        <v>199</v>
      </c>
      <c r="C110210" s="120" t="s">
        <v>156</v>
      </c>
      <c r="D110210" s="149" t="s">
        <v>142</v>
      </c>
    </row>
    <row r="110211" spans="1:4" x14ac:dyDescent="0.3">
      <c r="A110211" s="143">
        <v>44774</v>
      </c>
      <c r="B110211" s="120" t="s">
        <v>199</v>
      </c>
      <c r="C110211" s="120" t="s">
        <v>157</v>
      </c>
      <c r="D110211" s="149">
        <v>3.1575437157465456</v>
      </c>
    </row>
    <row r="110212" spans="1:4" x14ac:dyDescent="0.3">
      <c r="A110212" s="143">
        <v>44774</v>
      </c>
      <c r="B110212" s="120" t="s">
        <v>199</v>
      </c>
      <c r="C110212" s="120" t="s">
        <v>158</v>
      </c>
      <c r="D110212" s="149" t="s">
        <v>142</v>
      </c>
    </row>
    <row r="110213" spans="1:4" x14ac:dyDescent="0.3">
      <c r="A110213" s="143">
        <v>44774</v>
      </c>
      <c r="B110213" s="120" t="s">
        <v>199</v>
      </c>
      <c r="C110213" s="120" t="s">
        <v>159</v>
      </c>
      <c r="D110213" s="149" t="s">
        <v>142</v>
      </c>
    </row>
    <row r="110214" spans="1:4" x14ac:dyDescent="0.3">
      <c r="A110214" s="143">
        <v>44774</v>
      </c>
      <c r="B110214" s="120" t="s">
        <v>199</v>
      </c>
      <c r="C110214" s="120" t="s">
        <v>160</v>
      </c>
      <c r="D110214" s="149" t="s">
        <v>142</v>
      </c>
    </row>
    <row r="110215" spans="1:4" x14ac:dyDescent="0.3">
      <c r="A110215" s="143">
        <v>44774</v>
      </c>
      <c r="B110215" s="120" t="s">
        <v>199</v>
      </c>
      <c r="C110215" s="120" t="s">
        <v>161</v>
      </c>
      <c r="D110215" s="149" t="s">
        <v>142</v>
      </c>
    </row>
    <row r="110216" spans="1:4" x14ac:dyDescent="0.3">
      <c r="A110216" s="143">
        <v>44774</v>
      </c>
      <c r="B110216" s="120" t="s">
        <v>199</v>
      </c>
      <c r="C110216" s="120" t="s">
        <v>162</v>
      </c>
      <c r="D110216" s="149" t="s">
        <v>142</v>
      </c>
    </row>
    <row r="110217" spans="1:4" x14ac:dyDescent="0.3">
      <c r="A110217" s="143">
        <v>44774</v>
      </c>
      <c r="B110217" s="120" t="s">
        <v>199</v>
      </c>
      <c r="C110217" s="120" t="s">
        <v>163</v>
      </c>
      <c r="D110217" s="149" t="s">
        <v>142</v>
      </c>
    </row>
    <row r="110218" spans="1:4" x14ac:dyDescent="0.3">
      <c r="A110218" s="143">
        <v>44774</v>
      </c>
      <c r="B110218" s="120" t="s">
        <v>199</v>
      </c>
      <c r="C110218" s="120" t="s">
        <v>164</v>
      </c>
      <c r="D110218" s="149" t="s">
        <v>142</v>
      </c>
    </row>
    <row r="110219" spans="1:4" x14ac:dyDescent="0.3">
      <c r="A110219" s="143">
        <v>44774</v>
      </c>
      <c r="B110219" s="120" t="s">
        <v>199</v>
      </c>
      <c r="C110219" s="120" t="s">
        <v>165</v>
      </c>
      <c r="D110219" s="149" t="s">
        <v>142</v>
      </c>
    </row>
    <row r="110220" spans="1:4" x14ac:dyDescent="0.3">
      <c r="A110220" s="143">
        <v>44774</v>
      </c>
      <c r="B110220" s="120" t="s">
        <v>199</v>
      </c>
      <c r="C110220" s="120" t="s">
        <v>166</v>
      </c>
      <c r="D110220" s="149">
        <v>3.3697784439638228</v>
      </c>
    </row>
    <row r="110221" spans="1:4" x14ac:dyDescent="0.3">
      <c r="A110221" s="143">
        <v>44774</v>
      </c>
      <c r="B110221" s="120" t="s">
        <v>199</v>
      </c>
      <c r="C110221" s="120" t="s">
        <v>167</v>
      </c>
      <c r="D110221" s="149" t="s">
        <v>142</v>
      </c>
    </row>
    <row r="110222" spans="1:4" x14ac:dyDescent="0.3">
      <c r="A110222" s="143">
        <v>44774</v>
      </c>
      <c r="B110222" s="120" t="s">
        <v>199</v>
      </c>
      <c r="C110222" s="120" t="s">
        <v>168</v>
      </c>
      <c r="D110222" s="149">
        <v>3.3357199984524906</v>
      </c>
    </row>
    <row r="110223" spans="1:4" x14ac:dyDescent="0.3">
      <c r="A110223" s="143">
        <v>44805</v>
      </c>
      <c r="B110223" s="120" t="s">
        <v>199</v>
      </c>
      <c r="C110223" s="120" t="s">
        <v>141</v>
      </c>
      <c r="D110223" s="149" t="s">
        <v>142</v>
      </c>
    </row>
    <row r="110224" spans="1:4" x14ac:dyDescent="0.3">
      <c r="A110224" s="143">
        <v>44805</v>
      </c>
      <c r="B110224" s="120" t="s">
        <v>199</v>
      </c>
      <c r="C110224" s="120" t="s">
        <v>143</v>
      </c>
      <c r="D110224" s="149" t="s">
        <v>142</v>
      </c>
    </row>
    <row r="110225" spans="1:4" x14ac:dyDescent="0.3">
      <c r="A110225" s="143">
        <v>44805</v>
      </c>
      <c r="B110225" s="120" t="s">
        <v>199</v>
      </c>
      <c r="C110225" s="120" t="s">
        <v>144</v>
      </c>
      <c r="D110225" s="149" t="s">
        <v>142</v>
      </c>
    </row>
    <row r="110226" spans="1:4" x14ac:dyDescent="0.3">
      <c r="A110226" s="143">
        <v>44805</v>
      </c>
      <c r="B110226" s="120" t="s">
        <v>199</v>
      </c>
      <c r="C110226" s="120" t="s">
        <v>145</v>
      </c>
      <c r="D110226" s="149" t="s">
        <v>142</v>
      </c>
    </row>
    <row r="110227" spans="1:4" x14ac:dyDescent="0.3">
      <c r="A110227" s="143">
        <v>44805</v>
      </c>
      <c r="B110227" s="120" t="s">
        <v>199</v>
      </c>
      <c r="C110227" s="120" t="s">
        <v>146</v>
      </c>
      <c r="D110227" s="149" t="s">
        <v>142</v>
      </c>
    </row>
    <row r="110228" spans="1:4" x14ac:dyDescent="0.3">
      <c r="A110228" s="143">
        <v>44805</v>
      </c>
      <c r="B110228" s="120" t="s">
        <v>199</v>
      </c>
      <c r="C110228" s="120" t="s">
        <v>147</v>
      </c>
      <c r="D110228" s="149">
        <v>3.1466470096809807</v>
      </c>
    </row>
    <row r="110229" spans="1:4" x14ac:dyDescent="0.3">
      <c r="A110229" s="143">
        <v>44805</v>
      </c>
      <c r="B110229" s="120" t="s">
        <v>199</v>
      </c>
      <c r="C110229" s="120" t="s">
        <v>148</v>
      </c>
      <c r="D110229" s="149" t="s">
        <v>142</v>
      </c>
    </row>
    <row r="110230" spans="1:4" x14ac:dyDescent="0.3">
      <c r="A110230" s="143">
        <v>44805</v>
      </c>
      <c r="B110230" s="120" t="s">
        <v>199</v>
      </c>
      <c r="C110230" s="120" t="s">
        <v>149</v>
      </c>
      <c r="D110230" s="149" t="s">
        <v>142</v>
      </c>
    </row>
    <row r="110231" spans="1:4" x14ac:dyDescent="0.3">
      <c r="A110231" s="143">
        <v>44805</v>
      </c>
      <c r="B110231" s="120" t="s">
        <v>199</v>
      </c>
      <c r="C110231" s="120" t="s">
        <v>150</v>
      </c>
      <c r="D110231" s="149">
        <v>3.226212999288308</v>
      </c>
    </row>
    <row r="110232" spans="1:4" x14ac:dyDescent="0.3">
      <c r="A110232" s="143">
        <v>44805</v>
      </c>
      <c r="B110232" s="120" t="s">
        <v>199</v>
      </c>
      <c r="C110232" s="120" t="s">
        <v>151</v>
      </c>
      <c r="D110232" s="149" t="s">
        <v>142</v>
      </c>
    </row>
    <row r="110233" spans="1:4" x14ac:dyDescent="0.3">
      <c r="A110233" s="143">
        <v>44805</v>
      </c>
      <c r="B110233" s="120" t="s">
        <v>199</v>
      </c>
      <c r="C110233" s="120" t="s">
        <v>152</v>
      </c>
      <c r="D110233" s="149">
        <v>3.4203081524592789</v>
      </c>
    </row>
    <row r="110234" spans="1:4" x14ac:dyDescent="0.3">
      <c r="A110234" s="143">
        <v>44805</v>
      </c>
      <c r="B110234" s="120" t="s">
        <v>199</v>
      </c>
      <c r="C110234" s="120" t="s">
        <v>153</v>
      </c>
      <c r="D110234" s="149" t="s">
        <v>142</v>
      </c>
    </row>
    <row r="110235" spans="1:4" x14ac:dyDescent="0.3">
      <c r="A110235" s="143">
        <v>44805</v>
      </c>
      <c r="B110235" s="120" t="s">
        <v>199</v>
      </c>
      <c r="C110235" s="120" t="s">
        <v>154</v>
      </c>
      <c r="D110235" s="149">
        <v>3.2886997568766199</v>
      </c>
    </row>
    <row r="110236" spans="1:4" x14ac:dyDescent="0.3">
      <c r="A110236" s="143">
        <v>44805</v>
      </c>
      <c r="B110236" s="120" t="s">
        <v>199</v>
      </c>
      <c r="C110236" s="120" t="s">
        <v>155</v>
      </c>
      <c r="D110236" s="149">
        <v>3.9863387078729025</v>
      </c>
    </row>
    <row r="110237" spans="1:4" x14ac:dyDescent="0.3">
      <c r="A110237" s="143">
        <v>44805</v>
      </c>
      <c r="B110237" s="120" t="s">
        <v>199</v>
      </c>
      <c r="C110237" s="120" t="s">
        <v>156</v>
      </c>
      <c r="D110237" s="149" t="s">
        <v>142</v>
      </c>
    </row>
    <row r="110238" spans="1:4" x14ac:dyDescent="0.3">
      <c r="A110238" s="143">
        <v>44805</v>
      </c>
      <c r="B110238" s="120" t="s">
        <v>199</v>
      </c>
      <c r="C110238" s="120" t="s">
        <v>157</v>
      </c>
      <c r="D110238" s="149">
        <v>3.1101133901463678</v>
      </c>
    </row>
    <row r="110239" spans="1:4" x14ac:dyDescent="0.3">
      <c r="A110239" s="143">
        <v>44805</v>
      </c>
      <c r="B110239" s="120" t="s">
        <v>199</v>
      </c>
      <c r="C110239" s="120" t="s">
        <v>158</v>
      </c>
      <c r="D110239" s="149" t="s">
        <v>142</v>
      </c>
    </row>
    <row r="110240" spans="1:4" x14ac:dyDescent="0.3">
      <c r="A110240" s="143">
        <v>44805</v>
      </c>
      <c r="B110240" s="120" t="s">
        <v>199</v>
      </c>
      <c r="C110240" s="120" t="s">
        <v>159</v>
      </c>
      <c r="D110240" s="149" t="s">
        <v>142</v>
      </c>
    </row>
    <row r="110241" spans="1:4" x14ac:dyDescent="0.3">
      <c r="A110241" s="143">
        <v>44805</v>
      </c>
      <c r="B110241" s="120" t="s">
        <v>199</v>
      </c>
      <c r="C110241" s="120" t="s">
        <v>160</v>
      </c>
      <c r="D110241" s="149" t="s">
        <v>142</v>
      </c>
    </row>
    <row r="110242" spans="1:4" x14ac:dyDescent="0.3">
      <c r="A110242" s="143">
        <v>44805</v>
      </c>
      <c r="B110242" s="120" t="s">
        <v>199</v>
      </c>
      <c r="C110242" s="120" t="s">
        <v>161</v>
      </c>
      <c r="D110242" s="149" t="s">
        <v>142</v>
      </c>
    </row>
    <row r="110243" spans="1:4" x14ac:dyDescent="0.3">
      <c r="A110243" s="143">
        <v>44805</v>
      </c>
      <c r="B110243" s="120" t="s">
        <v>199</v>
      </c>
      <c r="C110243" s="120" t="s">
        <v>162</v>
      </c>
      <c r="D110243" s="149" t="s">
        <v>142</v>
      </c>
    </row>
    <row r="110244" spans="1:4" x14ac:dyDescent="0.3">
      <c r="A110244" s="143">
        <v>44805</v>
      </c>
      <c r="B110244" s="120" t="s">
        <v>199</v>
      </c>
      <c r="C110244" s="120" t="s">
        <v>163</v>
      </c>
      <c r="D110244" s="149" t="s">
        <v>142</v>
      </c>
    </row>
    <row r="110245" spans="1:4" x14ac:dyDescent="0.3">
      <c r="A110245" s="143">
        <v>44805</v>
      </c>
      <c r="B110245" s="120" t="s">
        <v>199</v>
      </c>
      <c r="C110245" s="120" t="s">
        <v>164</v>
      </c>
      <c r="D110245" s="149" t="s">
        <v>142</v>
      </c>
    </row>
    <row r="110246" spans="1:4" x14ac:dyDescent="0.3">
      <c r="A110246" s="143">
        <v>44805</v>
      </c>
      <c r="B110246" s="120" t="s">
        <v>199</v>
      </c>
      <c r="C110246" s="120" t="s">
        <v>165</v>
      </c>
      <c r="D110246" s="149" t="s">
        <v>142</v>
      </c>
    </row>
    <row r="110247" spans="1:4" x14ac:dyDescent="0.3">
      <c r="A110247" s="143">
        <v>44805</v>
      </c>
      <c r="B110247" s="120" t="s">
        <v>199</v>
      </c>
      <c r="C110247" s="120" t="s">
        <v>166</v>
      </c>
      <c r="D110247" s="149">
        <v>3.2128231527256674</v>
      </c>
    </row>
    <row r="110248" spans="1:4" x14ac:dyDescent="0.3">
      <c r="A110248" s="143">
        <v>44805</v>
      </c>
      <c r="B110248" s="120" t="s">
        <v>199</v>
      </c>
      <c r="C110248" s="120" t="s">
        <v>167</v>
      </c>
      <c r="D110248" s="149" t="s">
        <v>142</v>
      </c>
    </row>
    <row r="110249" spans="1:4" x14ac:dyDescent="0.3">
      <c r="A110249" s="143">
        <v>44805</v>
      </c>
      <c r="B110249" s="120" t="s">
        <v>199</v>
      </c>
      <c r="C110249" s="120" t="s">
        <v>168</v>
      </c>
      <c r="D110249" s="149">
        <v>3.1639275158704638</v>
      </c>
    </row>
    <row r="110250" spans="1:4" x14ac:dyDescent="0.3">
      <c r="A110250" s="143">
        <v>44835</v>
      </c>
      <c r="B110250" s="120" t="s">
        <v>199</v>
      </c>
      <c r="C110250" s="120" t="s">
        <v>141</v>
      </c>
      <c r="D110250" s="149" t="s">
        <v>142</v>
      </c>
    </row>
    <row r="110251" spans="1:4" x14ac:dyDescent="0.3">
      <c r="A110251" s="143">
        <v>44835</v>
      </c>
      <c r="B110251" s="120" t="s">
        <v>199</v>
      </c>
      <c r="C110251" s="120" t="s">
        <v>143</v>
      </c>
      <c r="D110251" s="149" t="s">
        <v>142</v>
      </c>
    </row>
    <row r="110252" spans="1:4" x14ac:dyDescent="0.3">
      <c r="A110252" s="143">
        <v>44835</v>
      </c>
      <c r="B110252" s="120" t="s">
        <v>199</v>
      </c>
      <c r="C110252" s="120" t="s">
        <v>144</v>
      </c>
      <c r="D110252" s="149" t="s">
        <v>142</v>
      </c>
    </row>
    <row r="110253" spans="1:4" x14ac:dyDescent="0.3">
      <c r="A110253" s="143">
        <v>44835</v>
      </c>
      <c r="B110253" s="120" t="s">
        <v>199</v>
      </c>
      <c r="C110253" s="120" t="s">
        <v>145</v>
      </c>
      <c r="D110253" s="149">
        <v>3.8000249719214558</v>
      </c>
    </row>
    <row r="110254" spans="1:4" x14ac:dyDescent="0.3">
      <c r="A110254" s="143">
        <v>44835</v>
      </c>
      <c r="B110254" s="120" t="s">
        <v>199</v>
      </c>
      <c r="C110254" s="120" t="s">
        <v>146</v>
      </c>
      <c r="D110254" s="149" t="s">
        <v>142</v>
      </c>
    </row>
    <row r="110255" spans="1:4" x14ac:dyDescent="0.3">
      <c r="A110255" s="143">
        <v>44835</v>
      </c>
      <c r="B110255" s="120" t="s">
        <v>199</v>
      </c>
      <c r="C110255" s="120" t="s">
        <v>147</v>
      </c>
      <c r="D110255" s="149">
        <v>2.9824863032558833</v>
      </c>
    </row>
    <row r="110256" spans="1:4" x14ac:dyDescent="0.3">
      <c r="A110256" s="143">
        <v>44835</v>
      </c>
      <c r="B110256" s="120" t="s">
        <v>199</v>
      </c>
      <c r="C110256" s="120" t="s">
        <v>148</v>
      </c>
      <c r="D110256" s="149" t="s">
        <v>142</v>
      </c>
    </row>
    <row r="110257" spans="1:4" x14ac:dyDescent="0.3">
      <c r="A110257" s="143">
        <v>44835</v>
      </c>
      <c r="B110257" s="120" t="s">
        <v>199</v>
      </c>
      <c r="C110257" s="120" t="s">
        <v>149</v>
      </c>
      <c r="D110257" s="149" t="s">
        <v>142</v>
      </c>
    </row>
    <row r="110258" spans="1:4" x14ac:dyDescent="0.3">
      <c r="A110258" s="143">
        <v>44835</v>
      </c>
      <c r="B110258" s="120" t="s">
        <v>199</v>
      </c>
      <c r="C110258" s="120" t="s">
        <v>150</v>
      </c>
      <c r="D110258" s="149">
        <v>2.6952937613680144</v>
      </c>
    </row>
    <row r="110259" spans="1:4" x14ac:dyDescent="0.3">
      <c r="A110259" s="143">
        <v>44835</v>
      </c>
      <c r="B110259" s="120" t="s">
        <v>199</v>
      </c>
      <c r="C110259" s="120" t="s">
        <v>151</v>
      </c>
      <c r="D110259" s="149" t="s">
        <v>142</v>
      </c>
    </row>
    <row r="110260" spans="1:4" x14ac:dyDescent="0.3">
      <c r="A110260" s="143">
        <v>44835</v>
      </c>
      <c r="B110260" s="120" t="s">
        <v>199</v>
      </c>
      <c r="C110260" s="120" t="s">
        <v>152</v>
      </c>
      <c r="D110260" s="149">
        <v>3.1811669342801059</v>
      </c>
    </row>
    <row r="110261" spans="1:4" x14ac:dyDescent="0.3">
      <c r="A110261" s="143">
        <v>44835</v>
      </c>
      <c r="B110261" s="120" t="s">
        <v>199</v>
      </c>
      <c r="C110261" s="120" t="s">
        <v>153</v>
      </c>
      <c r="D110261" s="149" t="s">
        <v>142</v>
      </c>
    </row>
    <row r="110262" spans="1:4" x14ac:dyDescent="0.3">
      <c r="A110262" s="143">
        <v>44835</v>
      </c>
      <c r="B110262" s="120" t="s">
        <v>199</v>
      </c>
      <c r="C110262" s="120" t="s">
        <v>154</v>
      </c>
      <c r="D110262" s="149">
        <v>3.1113316202290306</v>
      </c>
    </row>
    <row r="110263" spans="1:4" x14ac:dyDescent="0.3">
      <c r="A110263" s="143">
        <v>44835</v>
      </c>
      <c r="B110263" s="120" t="s">
        <v>199</v>
      </c>
      <c r="C110263" s="120" t="s">
        <v>155</v>
      </c>
      <c r="D110263" s="149" t="s">
        <v>142</v>
      </c>
    </row>
    <row r="110264" spans="1:4" x14ac:dyDescent="0.3">
      <c r="A110264" s="143">
        <v>44835</v>
      </c>
      <c r="B110264" s="120" t="s">
        <v>199</v>
      </c>
      <c r="C110264" s="120" t="s">
        <v>156</v>
      </c>
      <c r="D110264" s="149" t="s">
        <v>142</v>
      </c>
    </row>
    <row r="110265" spans="1:4" x14ac:dyDescent="0.3">
      <c r="A110265" s="143">
        <v>44835</v>
      </c>
      <c r="B110265" s="120" t="s">
        <v>199</v>
      </c>
      <c r="C110265" s="120" t="s">
        <v>157</v>
      </c>
      <c r="D110265" s="149">
        <v>3.0826038576627575</v>
      </c>
    </row>
    <row r="110266" spans="1:4" x14ac:dyDescent="0.3">
      <c r="A110266" s="143">
        <v>44835</v>
      </c>
      <c r="B110266" s="120" t="s">
        <v>199</v>
      </c>
      <c r="C110266" s="120" t="s">
        <v>158</v>
      </c>
      <c r="D110266" s="149" t="s">
        <v>142</v>
      </c>
    </row>
    <row r="110267" spans="1:4" x14ac:dyDescent="0.3">
      <c r="A110267" s="143">
        <v>44835</v>
      </c>
      <c r="B110267" s="120" t="s">
        <v>199</v>
      </c>
      <c r="C110267" s="120" t="s">
        <v>159</v>
      </c>
      <c r="D110267" s="149" t="s">
        <v>142</v>
      </c>
    </row>
    <row r="110268" spans="1:4" x14ac:dyDescent="0.3">
      <c r="A110268" s="143">
        <v>44835</v>
      </c>
      <c r="B110268" s="120" t="s">
        <v>199</v>
      </c>
      <c r="C110268" s="120" t="s">
        <v>160</v>
      </c>
      <c r="D110268" s="149" t="s">
        <v>142</v>
      </c>
    </row>
    <row r="110269" spans="1:4" x14ac:dyDescent="0.3">
      <c r="A110269" s="143">
        <v>44835</v>
      </c>
      <c r="B110269" s="120" t="s">
        <v>199</v>
      </c>
      <c r="C110269" s="120" t="s">
        <v>161</v>
      </c>
      <c r="D110269" s="149" t="s">
        <v>142</v>
      </c>
    </row>
    <row r="110270" spans="1:4" x14ac:dyDescent="0.3">
      <c r="A110270" s="143">
        <v>44835</v>
      </c>
      <c r="B110270" s="120" t="s">
        <v>199</v>
      </c>
      <c r="C110270" s="120" t="s">
        <v>162</v>
      </c>
      <c r="D110270" s="149" t="s">
        <v>142</v>
      </c>
    </row>
    <row r="110271" spans="1:4" x14ac:dyDescent="0.3">
      <c r="A110271" s="143">
        <v>44835</v>
      </c>
      <c r="B110271" s="120" t="s">
        <v>199</v>
      </c>
      <c r="C110271" s="120" t="s">
        <v>163</v>
      </c>
      <c r="D110271" s="149" t="s">
        <v>142</v>
      </c>
    </row>
    <row r="110272" spans="1:4" x14ac:dyDescent="0.3">
      <c r="A110272" s="143">
        <v>44835</v>
      </c>
      <c r="B110272" s="120" t="s">
        <v>199</v>
      </c>
      <c r="C110272" s="120" t="s">
        <v>164</v>
      </c>
      <c r="D110272" s="149" t="s">
        <v>142</v>
      </c>
    </row>
    <row r="110273" spans="1:4" x14ac:dyDescent="0.3">
      <c r="A110273" s="143">
        <v>44835</v>
      </c>
      <c r="B110273" s="120" t="s">
        <v>199</v>
      </c>
      <c r="C110273" s="120" t="s">
        <v>165</v>
      </c>
      <c r="D110273" s="149" t="s">
        <v>142</v>
      </c>
    </row>
    <row r="110274" spans="1:4" x14ac:dyDescent="0.3">
      <c r="A110274" s="143">
        <v>44835</v>
      </c>
      <c r="B110274" s="120" t="s">
        <v>199</v>
      </c>
      <c r="C110274" s="120" t="s">
        <v>166</v>
      </c>
      <c r="D110274" s="149">
        <v>3.0776193444586046</v>
      </c>
    </row>
    <row r="110275" spans="1:4" x14ac:dyDescent="0.3">
      <c r="A110275" s="143">
        <v>44835</v>
      </c>
      <c r="B110275" s="120" t="s">
        <v>199</v>
      </c>
      <c r="C110275" s="120" t="s">
        <v>167</v>
      </c>
      <c r="D110275" s="149" t="s">
        <v>142</v>
      </c>
    </row>
    <row r="110276" spans="1:4" x14ac:dyDescent="0.3">
      <c r="A110276" s="143">
        <v>44835</v>
      </c>
      <c r="B110276" s="120" t="s">
        <v>199</v>
      </c>
      <c r="C110276" s="120" t="s">
        <v>168</v>
      </c>
      <c r="D110276" s="149" t="s">
        <v>142</v>
      </c>
    </row>
    <row r="110277" spans="1:4" x14ac:dyDescent="0.3">
      <c r="A110277" s="143">
        <v>44866</v>
      </c>
      <c r="B110277" s="120" t="s">
        <v>199</v>
      </c>
      <c r="C110277" s="120" t="s">
        <v>141</v>
      </c>
      <c r="D110277" s="149" t="s">
        <v>142</v>
      </c>
    </row>
    <row r="110278" spans="1:4" x14ac:dyDescent="0.3">
      <c r="A110278" s="143">
        <v>44866</v>
      </c>
      <c r="B110278" s="120" t="s">
        <v>199</v>
      </c>
      <c r="C110278" s="120" t="s">
        <v>143</v>
      </c>
      <c r="D110278" s="149" t="s">
        <v>142</v>
      </c>
    </row>
    <row r="110279" spans="1:4" x14ac:dyDescent="0.3">
      <c r="A110279" s="143">
        <v>44866</v>
      </c>
      <c r="B110279" s="120" t="s">
        <v>199</v>
      </c>
      <c r="C110279" s="120" t="s">
        <v>144</v>
      </c>
      <c r="D110279" s="149" t="s">
        <v>142</v>
      </c>
    </row>
    <row r="110280" spans="1:4" x14ac:dyDescent="0.3">
      <c r="A110280" s="143">
        <v>44866</v>
      </c>
      <c r="B110280" s="120" t="s">
        <v>199</v>
      </c>
      <c r="C110280" s="120" t="s">
        <v>145</v>
      </c>
      <c r="D110280" s="149">
        <v>3.7312512709464678</v>
      </c>
    </row>
    <row r="110281" spans="1:4" x14ac:dyDescent="0.3">
      <c r="A110281" s="143">
        <v>44866</v>
      </c>
      <c r="B110281" s="120" t="s">
        <v>199</v>
      </c>
      <c r="C110281" s="120" t="s">
        <v>146</v>
      </c>
      <c r="D110281" s="149" t="s">
        <v>142</v>
      </c>
    </row>
    <row r="110282" spans="1:4" x14ac:dyDescent="0.3">
      <c r="A110282" s="143">
        <v>44866</v>
      </c>
      <c r="B110282" s="120" t="s">
        <v>199</v>
      </c>
      <c r="C110282" s="120" t="s">
        <v>147</v>
      </c>
      <c r="D110282" s="149">
        <v>2.8763463613261013</v>
      </c>
    </row>
    <row r="110283" spans="1:4" x14ac:dyDescent="0.3">
      <c r="A110283" s="143">
        <v>44866</v>
      </c>
      <c r="B110283" s="120" t="s">
        <v>199</v>
      </c>
      <c r="C110283" s="120" t="s">
        <v>148</v>
      </c>
      <c r="D110283" s="149" t="s">
        <v>142</v>
      </c>
    </row>
    <row r="110284" spans="1:4" x14ac:dyDescent="0.3">
      <c r="A110284" s="143">
        <v>44866</v>
      </c>
      <c r="B110284" s="120" t="s">
        <v>199</v>
      </c>
      <c r="C110284" s="120" t="s">
        <v>149</v>
      </c>
      <c r="D110284" s="149" t="s">
        <v>142</v>
      </c>
    </row>
    <row r="110285" spans="1:4" x14ac:dyDescent="0.3">
      <c r="A110285" s="143">
        <v>44866</v>
      </c>
      <c r="B110285" s="120" t="s">
        <v>199</v>
      </c>
      <c r="C110285" s="120" t="s">
        <v>150</v>
      </c>
      <c r="D110285" s="149">
        <v>2.9567686486965918</v>
      </c>
    </row>
    <row r="110286" spans="1:4" x14ac:dyDescent="0.3">
      <c r="A110286" s="143">
        <v>44866</v>
      </c>
      <c r="B110286" s="120" t="s">
        <v>199</v>
      </c>
      <c r="C110286" s="120" t="s">
        <v>151</v>
      </c>
      <c r="D110286" s="149" t="s">
        <v>142</v>
      </c>
    </row>
    <row r="110287" spans="1:4" x14ac:dyDescent="0.3">
      <c r="A110287" s="143">
        <v>44866</v>
      </c>
      <c r="B110287" s="120" t="s">
        <v>199</v>
      </c>
      <c r="C110287" s="120" t="s">
        <v>152</v>
      </c>
      <c r="D110287" s="149">
        <v>3.2876519903663151</v>
      </c>
    </row>
    <row r="110288" spans="1:4" x14ac:dyDescent="0.3">
      <c r="A110288" s="143">
        <v>44866</v>
      </c>
      <c r="B110288" s="120" t="s">
        <v>199</v>
      </c>
      <c r="C110288" s="120" t="s">
        <v>153</v>
      </c>
      <c r="D110288" s="149" t="s">
        <v>142</v>
      </c>
    </row>
    <row r="110289" spans="1:4" x14ac:dyDescent="0.3">
      <c r="A110289" s="143">
        <v>44866</v>
      </c>
      <c r="B110289" s="120" t="s">
        <v>199</v>
      </c>
      <c r="C110289" s="120" t="s">
        <v>154</v>
      </c>
      <c r="D110289" s="149">
        <v>3.0772228121102807</v>
      </c>
    </row>
    <row r="110290" spans="1:4" x14ac:dyDescent="0.3">
      <c r="A110290" s="143">
        <v>44866</v>
      </c>
      <c r="B110290" s="120" t="s">
        <v>199</v>
      </c>
      <c r="C110290" s="120" t="s">
        <v>155</v>
      </c>
      <c r="D110290" s="149" t="s">
        <v>142</v>
      </c>
    </row>
    <row r="110291" spans="1:4" x14ac:dyDescent="0.3">
      <c r="A110291" s="143">
        <v>44866</v>
      </c>
      <c r="B110291" s="120" t="s">
        <v>199</v>
      </c>
      <c r="C110291" s="120" t="s">
        <v>156</v>
      </c>
      <c r="D110291" s="149" t="s">
        <v>142</v>
      </c>
    </row>
    <row r="110292" spans="1:4" x14ac:dyDescent="0.3">
      <c r="A110292" s="143">
        <v>44866</v>
      </c>
      <c r="B110292" s="120" t="s">
        <v>199</v>
      </c>
      <c r="C110292" s="120" t="s">
        <v>157</v>
      </c>
      <c r="D110292" s="149">
        <v>2.8756007289864924</v>
      </c>
    </row>
    <row r="110293" spans="1:4" x14ac:dyDescent="0.3">
      <c r="A110293" s="143">
        <v>44866</v>
      </c>
      <c r="B110293" s="120" t="s">
        <v>199</v>
      </c>
      <c r="C110293" s="120" t="s">
        <v>158</v>
      </c>
      <c r="D110293" s="149" t="s">
        <v>142</v>
      </c>
    </row>
    <row r="110294" spans="1:4" x14ac:dyDescent="0.3">
      <c r="A110294" s="143">
        <v>44866</v>
      </c>
      <c r="B110294" s="120" t="s">
        <v>199</v>
      </c>
      <c r="C110294" s="120" t="s">
        <v>159</v>
      </c>
      <c r="D110294" s="149" t="s">
        <v>142</v>
      </c>
    </row>
    <row r="110295" spans="1:4" x14ac:dyDescent="0.3">
      <c r="A110295" s="143">
        <v>44866</v>
      </c>
      <c r="B110295" s="120" t="s">
        <v>199</v>
      </c>
      <c r="C110295" s="120" t="s">
        <v>160</v>
      </c>
      <c r="D110295" s="149" t="s">
        <v>142</v>
      </c>
    </row>
    <row r="110296" spans="1:4" x14ac:dyDescent="0.3">
      <c r="A110296" s="143">
        <v>44866</v>
      </c>
      <c r="B110296" s="120" t="s">
        <v>199</v>
      </c>
      <c r="C110296" s="120" t="s">
        <v>161</v>
      </c>
      <c r="D110296" s="149" t="s">
        <v>142</v>
      </c>
    </row>
    <row r="110297" spans="1:4" x14ac:dyDescent="0.3">
      <c r="A110297" s="143">
        <v>44866</v>
      </c>
      <c r="B110297" s="120" t="s">
        <v>199</v>
      </c>
      <c r="C110297" s="120" t="s">
        <v>162</v>
      </c>
      <c r="D110297" s="149">
        <v>2.620650430549087</v>
      </c>
    </row>
    <row r="110298" spans="1:4" x14ac:dyDescent="0.3">
      <c r="A110298" s="143">
        <v>44866</v>
      </c>
      <c r="B110298" s="120" t="s">
        <v>199</v>
      </c>
      <c r="C110298" s="120" t="s">
        <v>163</v>
      </c>
      <c r="D110298" s="149" t="s">
        <v>142</v>
      </c>
    </row>
    <row r="110299" spans="1:4" x14ac:dyDescent="0.3">
      <c r="A110299" s="143">
        <v>44866</v>
      </c>
      <c r="B110299" s="120" t="s">
        <v>199</v>
      </c>
      <c r="C110299" s="120" t="s">
        <v>164</v>
      </c>
      <c r="D110299" s="149" t="s">
        <v>142</v>
      </c>
    </row>
    <row r="110300" spans="1:4" x14ac:dyDescent="0.3">
      <c r="A110300" s="143">
        <v>44866</v>
      </c>
      <c r="B110300" s="120" t="s">
        <v>199</v>
      </c>
      <c r="C110300" s="120" t="s">
        <v>165</v>
      </c>
      <c r="D110300" s="149" t="s">
        <v>142</v>
      </c>
    </row>
    <row r="110301" spans="1:4" x14ac:dyDescent="0.3">
      <c r="A110301" s="143">
        <v>44866</v>
      </c>
      <c r="B110301" s="120" t="s">
        <v>199</v>
      </c>
      <c r="C110301" s="120" t="s">
        <v>166</v>
      </c>
      <c r="D110301" s="149">
        <v>2.8556163983388219</v>
      </c>
    </row>
    <row r="110302" spans="1:4" x14ac:dyDescent="0.3">
      <c r="A110302" s="143">
        <v>44866</v>
      </c>
      <c r="B110302" s="120" t="s">
        <v>199</v>
      </c>
      <c r="C110302" s="120" t="s">
        <v>167</v>
      </c>
      <c r="D110302" s="149" t="s">
        <v>142</v>
      </c>
    </row>
    <row r="110303" spans="1:4" x14ac:dyDescent="0.3">
      <c r="A110303" s="143">
        <v>44866</v>
      </c>
      <c r="B110303" s="120" t="s">
        <v>199</v>
      </c>
      <c r="C110303" s="120" t="s">
        <v>168</v>
      </c>
      <c r="D110303" s="149">
        <v>3.0292024957338701</v>
      </c>
    </row>
    <row r="110304" spans="1:4" x14ac:dyDescent="0.3">
      <c r="A110304" s="143">
        <v>44896</v>
      </c>
      <c r="B110304" s="120" t="s">
        <v>199</v>
      </c>
      <c r="C110304" s="120" t="s">
        <v>141</v>
      </c>
      <c r="D110304" s="149" t="s">
        <v>142</v>
      </c>
    </row>
    <row r="110305" spans="1:4" x14ac:dyDescent="0.3">
      <c r="A110305" s="143">
        <v>44896</v>
      </c>
      <c r="B110305" s="120" t="s">
        <v>199</v>
      </c>
      <c r="C110305" s="120" t="s">
        <v>143</v>
      </c>
      <c r="D110305" s="149" t="s">
        <v>142</v>
      </c>
    </row>
    <row r="110306" spans="1:4" x14ac:dyDescent="0.3">
      <c r="A110306" s="143">
        <v>44896</v>
      </c>
      <c r="B110306" s="120" t="s">
        <v>199</v>
      </c>
      <c r="C110306" s="120" t="s">
        <v>144</v>
      </c>
      <c r="D110306" s="149" t="s">
        <v>142</v>
      </c>
    </row>
    <row r="110307" spans="1:4" x14ac:dyDescent="0.3">
      <c r="A110307" s="143">
        <v>44896</v>
      </c>
      <c r="B110307" s="120" t="s">
        <v>199</v>
      </c>
      <c r="C110307" s="120" t="s">
        <v>145</v>
      </c>
      <c r="D110307" s="149">
        <v>3.4546223271138579</v>
      </c>
    </row>
    <row r="110308" spans="1:4" x14ac:dyDescent="0.3">
      <c r="A110308" s="143">
        <v>44896</v>
      </c>
      <c r="B110308" s="120" t="s">
        <v>199</v>
      </c>
      <c r="C110308" s="120" t="s">
        <v>146</v>
      </c>
      <c r="D110308" s="149" t="s">
        <v>142</v>
      </c>
    </row>
    <row r="110309" spans="1:4" x14ac:dyDescent="0.3">
      <c r="A110309" s="143">
        <v>44896</v>
      </c>
      <c r="B110309" s="120" t="s">
        <v>199</v>
      </c>
      <c r="C110309" s="120" t="s">
        <v>147</v>
      </c>
      <c r="D110309" s="149">
        <v>2.9077435539047678</v>
      </c>
    </row>
    <row r="110310" spans="1:4" x14ac:dyDescent="0.3">
      <c r="A110310" s="143">
        <v>44896</v>
      </c>
      <c r="B110310" s="120" t="s">
        <v>199</v>
      </c>
      <c r="C110310" s="120" t="s">
        <v>148</v>
      </c>
      <c r="D110310" s="149" t="s">
        <v>142</v>
      </c>
    </row>
    <row r="110311" spans="1:4" x14ac:dyDescent="0.3">
      <c r="A110311" s="143">
        <v>44896</v>
      </c>
      <c r="B110311" s="120" t="s">
        <v>199</v>
      </c>
      <c r="C110311" s="120" t="s">
        <v>149</v>
      </c>
      <c r="D110311" s="149" t="s">
        <v>142</v>
      </c>
    </row>
    <row r="110312" spans="1:4" x14ac:dyDescent="0.3">
      <c r="A110312" s="143">
        <v>44896</v>
      </c>
      <c r="B110312" s="120" t="s">
        <v>199</v>
      </c>
      <c r="C110312" s="120" t="s">
        <v>150</v>
      </c>
      <c r="D110312" s="149">
        <v>2.4569553140871796</v>
      </c>
    </row>
    <row r="110313" spans="1:4" x14ac:dyDescent="0.3">
      <c r="A110313" s="143">
        <v>44896</v>
      </c>
      <c r="B110313" s="120" t="s">
        <v>199</v>
      </c>
      <c r="C110313" s="120" t="s">
        <v>151</v>
      </c>
      <c r="D110313" s="149" t="s">
        <v>142</v>
      </c>
    </row>
    <row r="110314" spans="1:4" x14ac:dyDescent="0.3">
      <c r="A110314" s="143">
        <v>44896</v>
      </c>
      <c r="B110314" s="120" t="s">
        <v>199</v>
      </c>
      <c r="C110314" s="120" t="s">
        <v>152</v>
      </c>
      <c r="D110314" s="149">
        <v>3.2241272379062216</v>
      </c>
    </row>
    <row r="110315" spans="1:4" x14ac:dyDescent="0.3">
      <c r="A110315" s="143">
        <v>44896</v>
      </c>
      <c r="B110315" s="120" t="s">
        <v>199</v>
      </c>
      <c r="C110315" s="120" t="s">
        <v>153</v>
      </c>
      <c r="D110315" s="149">
        <v>3.0140798868534477</v>
      </c>
    </row>
    <row r="110316" spans="1:4" x14ac:dyDescent="0.3">
      <c r="A110316" s="143">
        <v>44896</v>
      </c>
      <c r="B110316" s="120" t="s">
        <v>199</v>
      </c>
      <c r="C110316" s="120" t="s">
        <v>154</v>
      </c>
      <c r="D110316" s="149">
        <v>3.0247346131873476</v>
      </c>
    </row>
    <row r="110317" spans="1:4" x14ac:dyDescent="0.3">
      <c r="A110317" s="143">
        <v>44896</v>
      </c>
      <c r="B110317" s="120" t="s">
        <v>199</v>
      </c>
      <c r="C110317" s="120" t="s">
        <v>155</v>
      </c>
      <c r="D110317" s="149">
        <v>3.0753819232785888</v>
      </c>
    </row>
    <row r="110318" spans="1:4" x14ac:dyDescent="0.3">
      <c r="A110318" s="143">
        <v>44896</v>
      </c>
      <c r="B110318" s="120" t="s">
        <v>199</v>
      </c>
      <c r="C110318" s="120" t="s">
        <v>156</v>
      </c>
      <c r="D110318" s="149" t="s">
        <v>142</v>
      </c>
    </row>
    <row r="110319" spans="1:4" x14ac:dyDescent="0.3">
      <c r="A110319" s="143">
        <v>44896</v>
      </c>
      <c r="B110319" s="120" t="s">
        <v>199</v>
      </c>
      <c r="C110319" s="120" t="s">
        <v>157</v>
      </c>
      <c r="D110319" s="149">
        <v>2.8046497698722503</v>
      </c>
    </row>
    <row r="110320" spans="1:4" x14ac:dyDescent="0.3">
      <c r="A110320" s="143">
        <v>44896</v>
      </c>
      <c r="B110320" s="120" t="s">
        <v>199</v>
      </c>
      <c r="C110320" s="120" t="s">
        <v>158</v>
      </c>
      <c r="D110320" s="149" t="s">
        <v>142</v>
      </c>
    </row>
    <row r="110321" spans="1:4" x14ac:dyDescent="0.3">
      <c r="A110321" s="143">
        <v>44896</v>
      </c>
      <c r="B110321" s="120" t="s">
        <v>199</v>
      </c>
      <c r="C110321" s="120" t="s">
        <v>159</v>
      </c>
      <c r="D110321" s="149" t="s">
        <v>142</v>
      </c>
    </row>
    <row r="110322" spans="1:4" x14ac:dyDescent="0.3">
      <c r="A110322" s="143">
        <v>44896</v>
      </c>
      <c r="B110322" s="120" t="s">
        <v>199</v>
      </c>
      <c r="C110322" s="120" t="s">
        <v>160</v>
      </c>
      <c r="D110322" s="149" t="s">
        <v>142</v>
      </c>
    </row>
    <row r="110323" spans="1:4" x14ac:dyDescent="0.3">
      <c r="A110323" s="143">
        <v>44896</v>
      </c>
      <c r="B110323" s="120" t="s">
        <v>199</v>
      </c>
      <c r="C110323" s="120" t="s">
        <v>161</v>
      </c>
      <c r="D110323" s="149" t="s">
        <v>142</v>
      </c>
    </row>
    <row r="110324" spans="1:4" x14ac:dyDescent="0.3">
      <c r="A110324" s="143">
        <v>44896</v>
      </c>
      <c r="B110324" s="120" t="s">
        <v>199</v>
      </c>
      <c r="C110324" s="120" t="s">
        <v>162</v>
      </c>
      <c r="D110324" s="149">
        <v>2.6098767071088678</v>
      </c>
    </row>
    <row r="110325" spans="1:4" x14ac:dyDescent="0.3">
      <c r="A110325" s="143">
        <v>44896</v>
      </c>
      <c r="B110325" s="120" t="s">
        <v>199</v>
      </c>
      <c r="C110325" s="120" t="s">
        <v>163</v>
      </c>
      <c r="D110325" s="149" t="s">
        <v>142</v>
      </c>
    </row>
    <row r="110326" spans="1:4" x14ac:dyDescent="0.3">
      <c r="A110326" s="143">
        <v>44896</v>
      </c>
      <c r="B110326" s="120" t="s">
        <v>199</v>
      </c>
      <c r="C110326" s="120" t="s">
        <v>164</v>
      </c>
      <c r="D110326" s="149" t="s">
        <v>142</v>
      </c>
    </row>
    <row r="110327" spans="1:4" x14ac:dyDescent="0.3">
      <c r="A110327" s="143">
        <v>44896</v>
      </c>
      <c r="B110327" s="120" t="s">
        <v>199</v>
      </c>
      <c r="C110327" s="120" t="s">
        <v>165</v>
      </c>
      <c r="D110327" s="149" t="s">
        <v>142</v>
      </c>
    </row>
    <row r="110328" spans="1:4" x14ac:dyDescent="0.3">
      <c r="A110328" s="143">
        <v>44896</v>
      </c>
      <c r="B110328" s="120" t="s">
        <v>199</v>
      </c>
      <c r="C110328" s="120" t="s">
        <v>166</v>
      </c>
      <c r="D110328" s="149">
        <v>2.9344478355577075</v>
      </c>
    </row>
    <row r="110329" spans="1:4" x14ac:dyDescent="0.3">
      <c r="A110329" s="143">
        <v>44896</v>
      </c>
      <c r="B110329" s="120" t="s">
        <v>199</v>
      </c>
      <c r="C110329" s="120" t="s">
        <v>167</v>
      </c>
      <c r="D110329" s="149" t="s">
        <v>142</v>
      </c>
    </row>
    <row r="110330" spans="1:4" x14ac:dyDescent="0.3">
      <c r="A110330" s="143">
        <v>44896</v>
      </c>
      <c r="B110330" s="120" t="s">
        <v>199</v>
      </c>
      <c r="C110330" s="120" t="s">
        <v>168</v>
      </c>
      <c r="D110330" s="149" t="s">
        <v>142</v>
      </c>
    </row>
    <row r="110331" spans="1:4" x14ac:dyDescent="0.3">
      <c r="A110331" s="143">
        <v>44927</v>
      </c>
      <c r="B110331" s="120" t="s">
        <v>199</v>
      </c>
      <c r="C110331" s="120" t="s">
        <v>141</v>
      </c>
      <c r="D110331" s="149" t="s">
        <v>142</v>
      </c>
    </row>
    <row r="110332" spans="1:4" x14ac:dyDescent="0.3">
      <c r="A110332" s="143">
        <v>44927</v>
      </c>
      <c r="B110332" s="120" t="s">
        <v>199</v>
      </c>
      <c r="C110332" s="120" t="s">
        <v>143</v>
      </c>
      <c r="D110332" s="149" t="s">
        <v>142</v>
      </c>
    </row>
    <row r="110333" spans="1:4" x14ac:dyDescent="0.3">
      <c r="A110333" s="143">
        <v>44927</v>
      </c>
      <c r="B110333" s="120" t="s">
        <v>199</v>
      </c>
      <c r="C110333" s="120" t="s">
        <v>144</v>
      </c>
      <c r="D110333" s="149" t="s">
        <v>142</v>
      </c>
    </row>
    <row r="110334" spans="1:4" x14ac:dyDescent="0.3">
      <c r="A110334" s="143">
        <v>44927</v>
      </c>
      <c r="B110334" s="120" t="s">
        <v>199</v>
      </c>
      <c r="C110334" s="120" t="s">
        <v>145</v>
      </c>
      <c r="D110334" s="149">
        <v>3.3422634970437808</v>
      </c>
    </row>
    <row r="110335" spans="1:4" x14ac:dyDescent="0.3">
      <c r="A110335" s="143">
        <v>44927</v>
      </c>
      <c r="B110335" s="120" t="s">
        <v>199</v>
      </c>
      <c r="C110335" s="120" t="s">
        <v>146</v>
      </c>
      <c r="D110335" s="149" t="s">
        <v>142</v>
      </c>
    </row>
    <row r="110336" spans="1:4" x14ac:dyDescent="0.3">
      <c r="A110336" s="143">
        <v>44927</v>
      </c>
      <c r="B110336" s="120" t="s">
        <v>199</v>
      </c>
      <c r="C110336" s="120" t="s">
        <v>147</v>
      </c>
      <c r="D110336" s="149">
        <v>2.6347671956415537</v>
      </c>
    </row>
    <row r="110337" spans="1:4" x14ac:dyDescent="0.3">
      <c r="A110337" s="143">
        <v>44927</v>
      </c>
      <c r="B110337" s="120" t="s">
        <v>199</v>
      </c>
      <c r="C110337" s="120" t="s">
        <v>148</v>
      </c>
      <c r="D110337" s="149" t="s">
        <v>142</v>
      </c>
    </row>
    <row r="110338" spans="1:4" x14ac:dyDescent="0.3">
      <c r="A110338" s="143">
        <v>44927</v>
      </c>
      <c r="B110338" s="120" t="s">
        <v>199</v>
      </c>
      <c r="C110338" s="120" t="s">
        <v>149</v>
      </c>
      <c r="D110338" s="149" t="s">
        <v>142</v>
      </c>
    </row>
    <row r="110339" spans="1:4" x14ac:dyDescent="0.3">
      <c r="A110339" s="143">
        <v>44927</v>
      </c>
      <c r="B110339" s="120" t="s">
        <v>199</v>
      </c>
      <c r="C110339" s="120" t="s">
        <v>150</v>
      </c>
      <c r="D110339" s="149">
        <v>3.181823440369604</v>
      </c>
    </row>
    <row r="110340" spans="1:4" x14ac:dyDescent="0.3">
      <c r="A110340" s="143">
        <v>44927</v>
      </c>
      <c r="B110340" s="120" t="s">
        <v>199</v>
      </c>
      <c r="C110340" s="120" t="s">
        <v>151</v>
      </c>
      <c r="D110340" s="149" t="s">
        <v>142</v>
      </c>
    </row>
    <row r="110341" spans="1:4" x14ac:dyDescent="0.3">
      <c r="A110341" s="143">
        <v>44927</v>
      </c>
      <c r="B110341" s="120" t="s">
        <v>199</v>
      </c>
      <c r="C110341" s="120" t="s">
        <v>152</v>
      </c>
      <c r="D110341" s="149">
        <v>3.2422826543502037</v>
      </c>
    </row>
    <row r="110342" spans="1:4" x14ac:dyDescent="0.3">
      <c r="A110342" s="143">
        <v>44927</v>
      </c>
      <c r="B110342" s="120" t="s">
        <v>199</v>
      </c>
      <c r="C110342" s="120" t="s">
        <v>153</v>
      </c>
      <c r="D110342" s="149" t="s">
        <v>142</v>
      </c>
    </row>
    <row r="110343" spans="1:4" x14ac:dyDescent="0.3">
      <c r="A110343" s="143">
        <v>44927</v>
      </c>
      <c r="B110343" s="120" t="s">
        <v>199</v>
      </c>
      <c r="C110343" s="120" t="s">
        <v>154</v>
      </c>
      <c r="D110343" s="149">
        <v>3.0437661355535099</v>
      </c>
    </row>
    <row r="110344" spans="1:4" x14ac:dyDescent="0.3">
      <c r="A110344" s="143">
        <v>44927</v>
      </c>
      <c r="B110344" s="120" t="s">
        <v>199</v>
      </c>
      <c r="C110344" s="120" t="s">
        <v>155</v>
      </c>
      <c r="D110344" s="149" t="s">
        <v>142</v>
      </c>
    </row>
    <row r="110345" spans="1:4" x14ac:dyDescent="0.3">
      <c r="A110345" s="143">
        <v>44927</v>
      </c>
      <c r="B110345" s="120" t="s">
        <v>199</v>
      </c>
      <c r="C110345" s="120" t="s">
        <v>156</v>
      </c>
      <c r="D110345" s="149" t="s">
        <v>142</v>
      </c>
    </row>
    <row r="110346" spans="1:4" x14ac:dyDescent="0.3">
      <c r="A110346" s="143">
        <v>44927</v>
      </c>
      <c r="B110346" s="120" t="s">
        <v>199</v>
      </c>
      <c r="C110346" s="120" t="s">
        <v>157</v>
      </c>
      <c r="D110346" s="149">
        <v>2.7814435288381842</v>
      </c>
    </row>
    <row r="110347" spans="1:4" x14ac:dyDescent="0.3">
      <c r="A110347" s="143">
        <v>44927</v>
      </c>
      <c r="B110347" s="120" t="s">
        <v>199</v>
      </c>
      <c r="C110347" s="120" t="s">
        <v>158</v>
      </c>
      <c r="D110347" s="149" t="s">
        <v>142</v>
      </c>
    </row>
    <row r="110348" spans="1:4" x14ac:dyDescent="0.3">
      <c r="A110348" s="143">
        <v>44927</v>
      </c>
      <c r="B110348" s="120" t="s">
        <v>199</v>
      </c>
      <c r="C110348" s="120" t="s">
        <v>159</v>
      </c>
      <c r="D110348" s="149" t="s">
        <v>142</v>
      </c>
    </row>
    <row r="110349" spans="1:4" x14ac:dyDescent="0.3">
      <c r="A110349" s="143">
        <v>44927</v>
      </c>
      <c r="B110349" s="120" t="s">
        <v>199</v>
      </c>
      <c r="C110349" s="120" t="s">
        <v>160</v>
      </c>
      <c r="D110349" s="149" t="s">
        <v>142</v>
      </c>
    </row>
    <row r="110350" spans="1:4" x14ac:dyDescent="0.3">
      <c r="A110350" s="143">
        <v>44927</v>
      </c>
      <c r="B110350" s="120" t="s">
        <v>199</v>
      </c>
      <c r="C110350" s="120" t="s">
        <v>161</v>
      </c>
      <c r="D110350" s="149" t="s">
        <v>142</v>
      </c>
    </row>
    <row r="110351" spans="1:4" x14ac:dyDescent="0.3">
      <c r="A110351" s="143">
        <v>44927</v>
      </c>
      <c r="B110351" s="120" t="s">
        <v>199</v>
      </c>
      <c r="C110351" s="120" t="s">
        <v>162</v>
      </c>
      <c r="D110351" s="149" t="s">
        <v>142</v>
      </c>
    </row>
    <row r="110352" spans="1:4" x14ac:dyDescent="0.3">
      <c r="A110352" s="143">
        <v>44927</v>
      </c>
      <c r="B110352" s="120" t="s">
        <v>199</v>
      </c>
      <c r="C110352" s="120" t="s">
        <v>163</v>
      </c>
      <c r="D110352" s="149" t="s">
        <v>142</v>
      </c>
    </row>
    <row r="110353" spans="1:4" x14ac:dyDescent="0.3">
      <c r="A110353" s="143">
        <v>44927</v>
      </c>
      <c r="B110353" s="120" t="s">
        <v>199</v>
      </c>
      <c r="C110353" s="120" t="s">
        <v>164</v>
      </c>
      <c r="D110353" s="149" t="s">
        <v>142</v>
      </c>
    </row>
    <row r="110354" spans="1:4" x14ac:dyDescent="0.3">
      <c r="A110354" s="143">
        <v>44927</v>
      </c>
      <c r="B110354" s="120" t="s">
        <v>199</v>
      </c>
      <c r="C110354" s="120" t="s">
        <v>165</v>
      </c>
      <c r="D110354" s="149" t="s">
        <v>142</v>
      </c>
    </row>
    <row r="110355" spans="1:4" x14ac:dyDescent="0.3">
      <c r="A110355" s="143">
        <v>44927</v>
      </c>
      <c r="B110355" s="120" t="s">
        <v>199</v>
      </c>
      <c r="C110355" s="120" t="s">
        <v>166</v>
      </c>
      <c r="D110355" s="149">
        <v>2.7745776485766096</v>
      </c>
    </row>
    <row r="110356" spans="1:4" x14ac:dyDescent="0.3">
      <c r="A110356" s="143">
        <v>44927</v>
      </c>
      <c r="B110356" s="120" t="s">
        <v>199</v>
      </c>
      <c r="C110356" s="120" t="s">
        <v>167</v>
      </c>
      <c r="D110356" s="149" t="s">
        <v>142</v>
      </c>
    </row>
    <row r="110357" spans="1:4" x14ac:dyDescent="0.3">
      <c r="A110357" s="143">
        <v>44927</v>
      </c>
      <c r="B110357" s="120" t="s">
        <v>199</v>
      </c>
      <c r="C110357" s="120" t="s">
        <v>168</v>
      </c>
      <c r="D110357" s="149">
        <v>3.0146574974736251</v>
      </c>
    </row>
    <row r="110358" spans="1:4" x14ac:dyDescent="0.3">
      <c r="A110358" s="143">
        <v>44958</v>
      </c>
      <c r="B110358" s="120" t="s">
        <v>199</v>
      </c>
      <c r="C110358" s="120" t="s">
        <v>141</v>
      </c>
      <c r="D110358" s="149" t="s">
        <v>142</v>
      </c>
    </row>
    <row r="110359" spans="1:4" x14ac:dyDescent="0.3">
      <c r="A110359" s="143">
        <v>44958</v>
      </c>
      <c r="B110359" s="120" t="s">
        <v>199</v>
      </c>
      <c r="C110359" s="120" t="s">
        <v>143</v>
      </c>
      <c r="D110359" s="149" t="s">
        <v>142</v>
      </c>
    </row>
    <row r="110360" spans="1:4" x14ac:dyDescent="0.3">
      <c r="A110360" s="143">
        <v>44958</v>
      </c>
      <c r="B110360" s="120" t="s">
        <v>199</v>
      </c>
      <c r="C110360" s="120" t="s">
        <v>144</v>
      </c>
      <c r="D110360" s="149" t="s">
        <v>142</v>
      </c>
    </row>
    <row r="110361" spans="1:4" x14ac:dyDescent="0.3">
      <c r="A110361" s="143">
        <v>44958</v>
      </c>
      <c r="B110361" s="120" t="s">
        <v>199</v>
      </c>
      <c r="C110361" s="120" t="s">
        <v>145</v>
      </c>
      <c r="D110361" s="149" t="s">
        <v>142</v>
      </c>
    </row>
    <row r="110362" spans="1:4" x14ac:dyDescent="0.3">
      <c r="A110362" s="143">
        <v>44958</v>
      </c>
      <c r="B110362" s="120" t="s">
        <v>199</v>
      </c>
      <c r="C110362" s="120" t="s">
        <v>146</v>
      </c>
      <c r="D110362" s="149" t="s">
        <v>142</v>
      </c>
    </row>
    <row r="110363" spans="1:4" x14ac:dyDescent="0.3">
      <c r="A110363" s="143">
        <v>44958</v>
      </c>
      <c r="B110363" s="120" t="s">
        <v>199</v>
      </c>
      <c r="C110363" s="120" t="s">
        <v>147</v>
      </c>
      <c r="D110363" s="149">
        <v>2.5076920992678122</v>
      </c>
    </row>
    <row r="110364" spans="1:4" x14ac:dyDescent="0.3">
      <c r="A110364" s="143">
        <v>44958</v>
      </c>
      <c r="B110364" s="120" t="s">
        <v>199</v>
      </c>
      <c r="C110364" s="120" t="s">
        <v>148</v>
      </c>
      <c r="D110364" s="149" t="s">
        <v>142</v>
      </c>
    </row>
    <row r="110365" spans="1:4" x14ac:dyDescent="0.3">
      <c r="A110365" s="143">
        <v>44958</v>
      </c>
      <c r="B110365" s="120" t="s">
        <v>199</v>
      </c>
      <c r="C110365" s="120" t="s">
        <v>149</v>
      </c>
      <c r="D110365" s="149" t="s">
        <v>142</v>
      </c>
    </row>
    <row r="110366" spans="1:4" x14ac:dyDescent="0.3">
      <c r="A110366" s="143">
        <v>44958</v>
      </c>
      <c r="B110366" s="120" t="s">
        <v>199</v>
      </c>
      <c r="C110366" s="120" t="s">
        <v>150</v>
      </c>
      <c r="D110366" s="149">
        <v>2.5904923346915725</v>
      </c>
    </row>
    <row r="110367" spans="1:4" x14ac:dyDescent="0.3">
      <c r="A110367" s="143">
        <v>44958</v>
      </c>
      <c r="B110367" s="120" t="s">
        <v>199</v>
      </c>
      <c r="C110367" s="120" t="s">
        <v>151</v>
      </c>
      <c r="D110367" s="149" t="s">
        <v>142</v>
      </c>
    </row>
    <row r="110368" spans="1:4" x14ac:dyDescent="0.3">
      <c r="A110368" s="143">
        <v>44958</v>
      </c>
      <c r="B110368" s="120" t="s">
        <v>199</v>
      </c>
      <c r="C110368" s="120" t="s">
        <v>152</v>
      </c>
      <c r="D110368" s="149">
        <v>3.4700680940392221</v>
      </c>
    </row>
    <row r="110369" spans="1:4" x14ac:dyDescent="0.3">
      <c r="A110369" s="143">
        <v>44958</v>
      </c>
      <c r="B110369" s="120" t="s">
        <v>199</v>
      </c>
      <c r="C110369" s="120" t="s">
        <v>153</v>
      </c>
      <c r="D110369" s="149" t="s">
        <v>142</v>
      </c>
    </row>
    <row r="110370" spans="1:4" x14ac:dyDescent="0.3">
      <c r="A110370" s="143">
        <v>44958</v>
      </c>
      <c r="B110370" s="120" t="s">
        <v>199</v>
      </c>
      <c r="C110370" s="120" t="s">
        <v>154</v>
      </c>
      <c r="D110370" s="149">
        <v>3.079872139739261</v>
      </c>
    </row>
    <row r="110371" spans="1:4" x14ac:dyDescent="0.3">
      <c r="A110371" s="143">
        <v>44958</v>
      </c>
      <c r="B110371" s="120" t="s">
        <v>199</v>
      </c>
      <c r="C110371" s="120" t="s">
        <v>155</v>
      </c>
      <c r="D110371" s="149" t="s">
        <v>142</v>
      </c>
    </row>
    <row r="110372" spans="1:4" x14ac:dyDescent="0.3">
      <c r="A110372" s="143">
        <v>44958</v>
      </c>
      <c r="B110372" s="120" t="s">
        <v>199</v>
      </c>
      <c r="C110372" s="120" t="s">
        <v>156</v>
      </c>
      <c r="D110372" s="149" t="s">
        <v>142</v>
      </c>
    </row>
    <row r="110373" spans="1:4" x14ac:dyDescent="0.3">
      <c r="A110373" s="143">
        <v>44958</v>
      </c>
      <c r="B110373" s="120" t="s">
        <v>199</v>
      </c>
      <c r="C110373" s="120" t="s">
        <v>157</v>
      </c>
      <c r="D110373" s="149">
        <v>2.7587444043970222</v>
      </c>
    </row>
    <row r="110374" spans="1:4" x14ac:dyDescent="0.3">
      <c r="A110374" s="143">
        <v>44958</v>
      </c>
      <c r="B110374" s="120" t="s">
        <v>199</v>
      </c>
      <c r="C110374" s="120" t="s">
        <v>158</v>
      </c>
      <c r="D110374" s="149" t="s">
        <v>142</v>
      </c>
    </row>
    <row r="110375" spans="1:4" x14ac:dyDescent="0.3">
      <c r="A110375" s="143">
        <v>44958</v>
      </c>
      <c r="B110375" s="120" t="s">
        <v>199</v>
      </c>
      <c r="C110375" s="120" t="s">
        <v>159</v>
      </c>
      <c r="D110375" s="149" t="s">
        <v>142</v>
      </c>
    </row>
    <row r="110376" spans="1:4" x14ac:dyDescent="0.3">
      <c r="A110376" s="143">
        <v>44958</v>
      </c>
      <c r="B110376" s="120" t="s">
        <v>199</v>
      </c>
      <c r="C110376" s="120" t="s">
        <v>160</v>
      </c>
      <c r="D110376" s="149" t="s">
        <v>142</v>
      </c>
    </row>
    <row r="110377" spans="1:4" x14ac:dyDescent="0.3">
      <c r="A110377" s="143">
        <v>44958</v>
      </c>
      <c r="B110377" s="120" t="s">
        <v>199</v>
      </c>
      <c r="C110377" s="120" t="s">
        <v>161</v>
      </c>
      <c r="D110377" s="149" t="s">
        <v>142</v>
      </c>
    </row>
    <row r="110378" spans="1:4" x14ac:dyDescent="0.3">
      <c r="A110378" s="143">
        <v>44958</v>
      </c>
      <c r="B110378" s="120" t="s">
        <v>199</v>
      </c>
      <c r="C110378" s="120" t="s">
        <v>162</v>
      </c>
      <c r="D110378" s="149">
        <v>2.5770834710091064</v>
      </c>
    </row>
    <row r="110379" spans="1:4" x14ac:dyDescent="0.3">
      <c r="A110379" s="143">
        <v>44958</v>
      </c>
      <c r="B110379" s="120" t="s">
        <v>199</v>
      </c>
      <c r="C110379" s="120" t="s">
        <v>163</v>
      </c>
      <c r="D110379" s="149" t="s">
        <v>142</v>
      </c>
    </row>
    <row r="110380" spans="1:4" x14ac:dyDescent="0.3">
      <c r="A110380" s="143">
        <v>44958</v>
      </c>
      <c r="B110380" s="120" t="s">
        <v>199</v>
      </c>
      <c r="C110380" s="120" t="s">
        <v>164</v>
      </c>
      <c r="D110380" s="149" t="s">
        <v>142</v>
      </c>
    </row>
    <row r="110381" spans="1:4" x14ac:dyDescent="0.3">
      <c r="A110381" s="143">
        <v>44958</v>
      </c>
      <c r="B110381" s="120" t="s">
        <v>199</v>
      </c>
      <c r="C110381" s="120" t="s">
        <v>165</v>
      </c>
      <c r="D110381" s="149" t="s">
        <v>142</v>
      </c>
    </row>
    <row r="110382" spans="1:4" x14ac:dyDescent="0.3">
      <c r="A110382" s="143">
        <v>44958</v>
      </c>
      <c r="B110382" s="120" t="s">
        <v>199</v>
      </c>
      <c r="C110382" s="120" t="s">
        <v>166</v>
      </c>
      <c r="D110382" s="149">
        <v>2.6240950846687885</v>
      </c>
    </row>
    <row r="110383" spans="1:4" x14ac:dyDescent="0.3">
      <c r="A110383" s="143">
        <v>44958</v>
      </c>
      <c r="B110383" s="120" t="s">
        <v>199</v>
      </c>
      <c r="C110383" s="120" t="s">
        <v>167</v>
      </c>
      <c r="D110383" s="149" t="s">
        <v>142</v>
      </c>
    </row>
    <row r="110384" spans="1:4" x14ac:dyDescent="0.3">
      <c r="A110384" s="143">
        <v>44958</v>
      </c>
      <c r="B110384" s="120" t="s">
        <v>199</v>
      </c>
      <c r="C110384" s="120" t="s">
        <v>168</v>
      </c>
      <c r="D110384" s="149">
        <v>2.9203834664674897</v>
      </c>
    </row>
    <row r="110385" spans="1:4" x14ac:dyDescent="0.3">
      <c r="A110385" s="143">
        <v>44986</v>
      </c>
      <c r="B110385" s="120" t="s">
        <v>199</v>
      </c>
      <c r="C110385" s="120" t="s">
        <v>141</v>
      </c>
      <c r="D110385" s="149" t="s">
        <v>142</v>
      </c>
    </row>
    <row r="110386" spans="1:4" x14ac:dyDescent="0.3">
      <c r="A110386" s="143">
        <v>44986</v>
      </c>
      <c r="B110386" s="120" t="s">
        <v>199</v>
      </c>
      <c r="C110386" s="120" t="s">
        <v>143</v>
      </c>
      <c r="D110386" s="149" t="s">
        <v>142</v>
      </c>
    </row>
    <row r="110387" spans="1:4" x14ac:dyDescent="0.3">
      <c r="A110387" s="143">
        <v>44986</v>
      </c>
      <c r="B110387" s="120" t="s">
        <v>199</v>
      </c>
      <c r="C110387" s="120" t="s">
        <v>144</v>
      </c>
      <c r="D110387" s="149" t="s">
        <v>142</v>
      </c>
    </row>
    <row r="110388" spans="1:4" x14ac:dyDescent="0.3">
      <c r="A110388" s="143">
        <v>44986</v>
      </c>
      <c r="B110388" s="120" t="s">
        <v>199</v>
      </c>
      <c r="C110388" s="120" t="s">
        <v>145</v>
      </c>
      <c r="D110388" s="149">
        <v>3.5192358682305511</v>
      </c>
    </row>
    <row r="110389" spans="1:4" x14ac:dyDescent="0.3">
      <c r="A110389" s="143">
        <v>44986</v>
      </c>
      <c r="B110389" s="120" t="s">
        <v>199</v>
      </c>
      <c r="C110389" s="120" t="s">
        <v>146</v>
      </c>
      <c r="D110389" s="149" t="s">
        <v>142</v>
      </c>
    </row>
    <row r="110390" spans="1:4" x14ac:dyDescent="0.3">
      <c r="A110390" s="143">
        <v>44986</v>
      </c>
      <c r="B110390" s="120" t="s">
        <v>199</v>
      </c>
      <c r="C110390" s="120" t="s">
        <v>147</v>
      </c>
      <c r="D110390" s="149">
        <v>2.5325621813755719</v>
      </c>
    </row>
    <row r="110391" spans="1:4" x14ac:dyDescent="0.3">
      <c r="A110391" s="143">
        <v>44986</v>
      </c>
      <c r="B110391" s="120" t="s">
        <v>199</v>
      </c>
      <c r="C110391" s="120" t="s">
        <v>148</v>
      </c>
      <c r="D110391" s="149" t="s">
        <v>142</v>
      </c>
    </row>
    <row r="110392" spans="1:4" x14ac:dyDescent="0.3">
      <c r="A110392" s="143">
        <v>44986</v>
      </c>
      <c r="B110392" s="120" t="s">
        <v>199</v>
      </c>
      <c r="C110392" s="120" t="s">
        <v>149</v>
      </c>
      <c r="D110392" s="149" t="s">
        <v>142</v>
      </c>
    </row>
    <row r="110393" spans="1:4" x14ac:dyDescent="0.3">
      <c r="A110393" s="143">
        <v>44986</v>
      </c>
      <c r="B110393" s="120" t="s">
        <v>199</v>
      </c>
      <c r="C110393" s="120" t="s">
        <v>150</v>
      </c>
      <c r="D110393" s="149">
        <v>2.8495205708644367</v>
      </c>
    </row>
    <row r="110394" spans="1:4" x14ac:dyDescent="0.3">
      <c r="A110394" s="143">
        <v>44986</v>
      </c>
      <c r="B110394" s="120" t="s">
        <v>199</v>
      </c>
      <c r="C110394" s="120" t="s">
        <v>151</v>
      </c>
      <c r="D110394" s="149" t="s">
        <v>142</v>
      </c>
    </row>
    <row r="110395" spans="1:4" x14ac:dyDescent="0.3">
      <c r="A110395" s="143">
        <v>44986</v>
      </c>
      <c r="B110395" s="120" t="s">
        <v>199</v>
      </c>
      <c r="C110395" s="120" t="s">
        <v>152</v>
      </c>
      <c r="D110395" s="149">
        <v>2.9706306488595402</v>
      </c>
    </row>
    <row r="110396" spans="1:4" x14ac:dyDescent="0.3">
      <c r="A110396" s="143">
        <v>44986</v>
      </c>
      <c r="B110396" s="120" t="s">
        <v>199</v>
      </c>
      <c r="C110396" s="120" t="s">
        <v>153</v>
      </c>
      <c r="D110396" s="149" t="s">
        <v>142</v>
      </c>
    </row>
    <row r="110397" spans="1:4" x14ac:dyDescent="0.3">
      <c r="A110397" s="143">
        <v>44986</v>
      </c>
      <c r="B110397" s="120" t="s">
        <v>199</v>
      </c>
      <c r="C110397" s="120" t="s">
        <v>154</v>
      </c>
      <c r="D110397" s="149">
        <v>3.0576464958269818</v>
      </c>
    </row>
    <row r="110398" spans="1:4" x14ac:dyDescent="0.3">
      <c r="A110398" s="143">
        <v>44986</v>
      </c>
      <c r="B110398" s="120" t="s">
        <v>199</v>
      </c>
      <c r="C110398" s="120" t="s">
        <v>155</v>
      </c>
      <c r="D110398" s="149">
        <v>3.1011822194637535</v>
      </c>
    </row>
    <row r="110399" spans="1:4" x14ac:dyDescent="0.3">
      <c r="A110399" s="143">
        <v>44986</v>
      </c>
      <c r="B110399" s="120" t="s">
        <v>199</v>
      </c>
      <c r="C110399" s="120" t="s">
        <v>156</v>
      </c>
      <c r="D110399" s="149" t="s">
        <v>142</v>
      </c>
    </row>
    <row r="110400" spans="1:4" x14ac:dyDescent="0.3">
      <c r="A110400" s="143">
        <v>44986</v>
      </c>
      <c r="B110400" s="120" t="s">
        <v>199</v>
      </c>
      <c r="C110400" s="120" t="s">
        <v>157</v>
      </c>
      <c r="D110400" s="149">
        <v>2.5726660443044369</v>
      </c>
    </row>
    <row r="110401" spans="1:4" x14ac:dyDescent="0.3">
      <c r="A110401" s="143">
        <v>44986</v>
      </c>
      <c r="B110401" s="120" t="s">
        <v>199</v>
      </c>
      <c r="C110401" s="120" t="s">
        <v>158</v>
      </c>
      <c r="D110401" s="149" t="s">
        <v>142</v>
      </c>
    </row>
    <row r="110402" spans="1:4" x14ac:dyDescent="0.3">
      <c r="A110402" s="143">
        <v>44986</v>
      </c>
      <c r="B110402" s="120" t="s">
        <v>199</v>
      </c>
      <c r="C110402" s="120" t="s">
        <v>159</v>
      </c>
      <c r="D110402" s="149" t="s">
        <v>142</v>
      </c>
    </row>
    <row r="110403" spans="1:4" x14ac:dyDescent="0.3">
      <c r="A110403" s="143">
        <v>44986</v>
      </c>
      <c r="B110403" s="120" t="s">
        <v>199</v>
      </c>
      <c r="C110403" s="120" t="s">
        <v>160</v>
      </c>
      <c r="D110403" s="149" t="s">
        <v>142</v>
      </c>
    </row>
    <row r="110404" spans="1:4" x14ac:dyDescent="0.3">
      <c r="A110404" s="143">
        <v>44986</v>
      </c>
      <c r="B110404" s="120" t="s">
        <v>199</v>
      </c>
      <c r="C110404" s="120" t="s">
        <v>161</v>
      </c>
      <c r="D110404" s="149" t="s">
        <v>142</v>
      </c>
    </row>
    <row r="110405" spans="1:4" x14ac:dyDescent="0.3">
      <c r="A110405" s="143">
        <v>44986</v>
      </c>
      <c r="B110405" s="120" t="s">
        <v>199</v>
      </c>
      <c r="C110405" s="120" t="s">
        <v>162</v>
      </c>
      <c r="D110405" s="149" t="s">
        <v>142</v>
      </c>
    </row>
    <row r="110406" spans="1:4" x14ac:dyDescent="0.3">
      <c r="A110406" s="143">
        <v>44986</v>
      </c>
      <c r="B110406" s="120" t="s">
        <v>199</v>
      </c>
      <c r="C110406" s="120" t="s">
        <v>163</v>
      </c>
      <c r="D110406" s="149" t="s">
        <v>142</v>
      </c>
    </row>
    <row r="110407" spans="1:4" x14ac:dyDescent="0.3">
      <c r="A110407" s="143">
        <v>44986</v>
      </c>
      <c r="B110407" s="120" t="s">
        <v>199</v>
      </c>
      <c r="C110407" s="120" t="s">
        <v>164</v>
      </c>
      <c r="D110407" s="149" t="s">
        <v>142</v>
      </c>
    </row>
    <row r="110408" spans="1:4" x14ac:dyDescent="0.3">
      <c r="A110408" s="143">
        <v>44986</v>
      </c>
      <c r="B110408" s="120" t="s">
        <v>199</v>
      </c>
      <c r="C110408" s="120" t="s">
        <v>165</v>
      </c>
      <c r="D110408" s="149" t="s">
        <v>142</v>
      </c>
    </row>
    <row r="110409" spans="1:4" x14ac:dyDescent="0.3">
      <c r="A110409" s="143">
        <v>44986</v>
      </c>
      <c r="B110409" s="120" t="s">
        <v>199</v>
      </c>
      <c r="C110409" s="120" t="s">
        <v>166</v>
      </c>
      <c r="D110409" s="149">
        <v>2.6290626834960165</v>
      </c>
    </row>
    <row r="110410" spans="1:4" x14ac:dyDescent="0.3">
      <c r="A110410" s="143">
        <v>44986</v>
      </c>
      <c r="B110410" s="120" t="s">
        <v>199</v>
      </c>
      <c r="C110410" s="120" t="s">
        <v>167</v>
      </c>
      <c r="D110410" s="149" t="s">
        <v>142</v>
      </c>
    </row>
    <row r="110411" spans="1:4" x14ac:dyDescent="0.3">
      <c r="A110411" s="143">
        <v>44986</v>
      </c>
      <c r="B110411" s="120" t="s">
        <v>199</v>
      </c>
      <c r="C110411" s="120" t="s">
        <v>168</v>
      </c>
      <c r="D110411" s="149">
        <v>2.9969686363438517</v>
      </c>
    </row>
    <row r="110412" spans="1:4" x14ac:dyDescent="0.3">
      <c r="A110412" s="143">
        <v>45017</v>
      </c>
      <c r="B110412" s="120" t="s">
        <v>199</v>
      </c>
      <c r="C110412" s="120" t="s">
        <v>141</v>
      </c>
      <c r="D110412" s="149" t="s">
        <v>142</v>
      </c>
    </row>
    <row r="110413" spans="1:4" x14ac:dyDescent="0.3">
      <c r="A110413" s="143">
        <v>45017</v>
      </c>
      <c r="B110413" s="120" t="s">
        <v>199</v>
      </c>
      <c r="C110413" s="120" t="s">
        <v>143</v>
      </c>
      <c r="D110413" s="149" t="s">
        <v>142</v>
      </c>
    </row>
    <row r="110414" spans="1:4" x14ac:dyDescent="0.3">
      <c r="A110414" s="143">
        <v>45017</v>
      </c>
      <c r="B110414" s="120" t="s">
        <v>199</v>
      </c>
      <c r="C110414" s="120" t="s">
        <v>144</v>
      </c>
      <c r="D110414" s="149" t="s">
        <v>142</v>
      </c>
    </row>
    <row r="110415" spans="1:4" x14ac:dyDescent="0.3">
      <c r="A110415" s="143">
        <v>45017</v>
      </c>
      <c r="B110415" s="120" t="s">
        <v>199</v>
      </c>
      <c r="C110415" s="120" t="s">
        <v>145</v>
      </c>
      <c r="D110415" s="149">
        <v>3.8825905779481666</v>
      </c>
    </row>
    <row r="110416" spans="1:4" x14ac:dyDescent="0.3">
      <c r="A110416" s="143">
        <v>45017</v>
      </c>
      <c r="B110416" s="120" t="s">
        <v>199</v>
      </c>
      <c r="C110416" s="120" t="s">
        <v>146</v>
      </c>
      <c r="D110416" s="149" t="s">
        <v>142</v>
      </c>
    </row>
    <row r="110417" spans="1:4" x14ac:dyDescent="0.3">
      <c r="A110417" s="143">
        <v>45017</v>
      </c>
      <c r="B110417" s="120" t="s">
        <v>199</v>
      </c>
      <c r="C110417" s="120" t="s">
        <v>147</v>
      </c>
      <c r="D110417" s="149">
        <v>2.5196266596903136</v>
      </c>
    </row>
    <row r="110418" spans="1:4" x14ac:dyDescent="0.3">
      <c r="A110418" s="143">
        <v>45017</v>
      </c>
      <c r="B110418" s="120" t="s">
        <v>199</v>
      </c>
      <c r="C110418" s="120" t="s">
        <v>148</v>
      </c>
      <c r="D110418" s="149" t="s">
        <v>142</v>
      </c>
    </row>
    <row r="110419" spans="1:4" x14ac:dyDescent="0.3">
      <c r="A110419" s="143">
        <v>45017</v>
      </c>
      <c r="B110419" s="120" t="s">
        <v>199</v>
      </c>
      <c r="C110419" s="120" t="s">
        <v>149</v>
      </c>
      <c r="D110419" s="149" t="s">
        <v>142</v>
      </c>
    </row>
    <row r="110420" spans="1:4" x14ac:dyDescent="0.3">
      <c r="A110420" s="143">
        <v>45017</v>
      </c>
      <c r="B110420" s="120" t="s">
        <v>199</v>
      </c>
      <c r="C110420" s="120" t="s">
        <v>150</v>
      </c>
      <c r="D110420" s="149">
        <v>2.8219924057423493</v>
      </c>
    </row>
    <row r="110421" spans="1:4" x14ac:dyDescent="0.3">
      <c r="A110421" s="143">
        <v>45017</v>
      </c>
      <c r="B110421" s="120" t="s">
        <v>199</v>
      </c>
      <c r="C110421" s="120" t="s">
        <v>151</v>
      </c>
      <c r="D110421" s="149" t="s">
        <v>142</v>
      </c>
    </row>
    <row r="110422" spans="1:4" x14ac:dyDescent="0.3">
      <c r="A110422" s="143">
        <v>45017</v>
      </c>
      <c r="B110422" s="120" t="s">
        <v>199</v>
      </c>
      <c r="C110422" s="120" t="s">
        <v>152</v>
      </c>
      <c r="D110422" s="149">
        <v>3.0079968754055</v>
      </c>
    </row>
    <row r="110423" spans="1:4" x14ac:dyDescent="0.3">
      <c r="A110423" s="143">
        <v>45017</v>
      </c>
      <c r="B110423" s="120" t="s">
        <v>199</v>
      </c>
      <c r="C110423" s="120" t="s">
        <v>153</v>
      </c>
      <c r="D110423" s="149" t="s">
        <v>142</v>
      </c>
    </row>
    <row r="110424" spans="1:4" x14ac:dyDescent="0.3">
      <c r="A110424" s="143">
        <v>45017</v>
      </c>
      <c r="B110424" s="120" t="s">
        <v>199</v>
      </c>
      <c r="C110424" s="120" t="s">
        <v>154</v>
      </c>
      <c r="D110424" s="149">
        <v>2.7903807773658191</v>
      </c>
    </row>
    <row r="110425" spans="1:4" x14ac:dyDescent="0.3">
      <c r="A110425" s="143">
        <v>45017</v>
      </c>
      <c r="B110425" s="120" t="s">
        <v>199</v>
      </c>
      <c r="C110425" s="120" t="s">
        <v>155</v>
      </c>
      <c r="D110425" s="149" t="s">
        <v>142</v>
      </c>
    </row>
    <row r="110426" spans="1:4" x14ac:dyDescent="0.3">
      <c r="A110426" s="143">
        <v>45017</v>
      </c>
      <c r="B110426" s="120" t="s">
        <v>199</v>
      </c>
      <c r="C110426" s="120" t="s">
        <v>156</v>
      </c>
      <c r="D110426" s="149" t="s">
        <v>142</v>
      </c>
    </row>
    <row r="110427" spans="1:4" x14ac:dyDescent="0.3">
      <c r="A110427" s="143">
        <v>45017</v>
      </c>
      <c r="B110427" s="120" t="s">
        <v>199</v>
      </c>
      <c r="C110427" s="120" t="s">
        <v>157</v>
      </c>
      <c r="D110427" s="149">
        <v>2.580656652097201</v>
      </c>
    </row>
    <row r="110428" spans="1:4" x14ac:dyDescent="0.3">
      <c r="A110428" s="143">
        <v>45017</v>
      </c>
      <c r="B110428" s="120" t="s">
        <v>199</v>
      </c>
      <c r="C110428" s="120" t="s">
        <v>158</v>
      </c>
      <c r="D110428" s="149" t="s">
        <v>142</v>
      </c>
    </row>
    <row r="110429" spans="1:4" x14ac:dyDescent="0.3">
      <c r="A110429" s="143">
        <v>45017</v>
      </c>
      <c r="B110429" s="120" t="s">
        <v>199</v>
      </c>
      <c r="C110429" s="120" t="s">
        <v>159</v>
      </c>
      <c r="D110429" s="149" t="s">
        <v>142</v>
      </c>
    </row>
    <row r="110430" spans="1:4" x14ac:dyDescent="0.3">
      <c r="A110430" s="143">
        <v>45017</v>
      </c>
      <c r="B110430" s="120" t="s">
        <v>199</v>
      </c>
      <c r="C110430" s="120" t="s">
        <v>160</v>
      </c>
      <c r="D110430" s="149" t="s">
        <v>142</v>
      </c>
    </row>
    <row r="110431" spans="1:4" x14ac:dyDescent="0.3">
      <c r="A110431" s="143">
        <v>45017</v>
      </c>
      <c r="B110431" s="120" t="s">
        <v>199</v>
      </c>
      <c r="C110431" s="120" t="s">
        <v>161</v>
      </c>
      <c r="D110431" s="149" t="s">
        <v>142</v>
      </c>
    </row>
    <row r="110432" spans="1:4" x14ac:dyDescent="0.3">
      <c r="A110432" s="143">
        <v>45017</v>
      </c>
      <c r="B110432" s="120" t="s">
        <v>199</v>
      </c>
      <c r="C110432" s="120" t="s">
        <v>162</v>
      </c>
      <c r="D110432" s="149" t="s">
        <v>142</v>
      </c>
    </row>
    <row r="110433" spans="1:4" x14ac:dyDescent="0.3">
      <c r="A110433" s="143">
        <v>45017</v>
      </c>
      <c r="B110433" s="120" t="s">
        <v>199</v>
      </c>
      <c r="C110433" s="120" t="s">
        <v>163</v>
      </c>
      <c r="D110433" s="149" t="s">
        <v>142</v>
      </c>
    </row>
    <row r="110434" spans="1:4" x14ac:dyDescent="0.3">
      <c r="A110434" s="143">
        <v>45017</v>
      </c>
      <c r="B110434" s="120" t="s">
        <v>199</v>
      </c>
      <c r="C110434" s="120" t="s">
        <v>164</v>
      </c>
      <c r="D110434" s="149" t="s">
        <v>142</v>
      </c>
    </row>
    <row r="110435" spans="1:4" x14ac:dyDescent="0.3">
      <c r="A110435" s="143">
        <v>45017</v>
      </c>
      <c r="B110435" s="120" t="s">
        <v>199</v>
      </c>
      <c r="C110435" s="120" t="s">
        <v>165</v>
      </c>
      <c r="D110435" s="149" t="s">
        <v>142</v>
      </c>
    </row>
    <row r="110436" spans="1:4" x14ac:dyDescent="0.3">
      <c r="A110436" s="143">
        <v>45017</v>
      </c>
      <c r="B110436" s="120" t="s">
        <v>199</v>
      </c>
      <c r="C110436" s="120" t="s">
        <v>166</v>
      </c>
      <c r="D110436" s="149">
        <v>2.6878444642354671</v>
      </c>
    </row>
    <row r="110437" spans="1:4" x14ac:dyDescent="0.3">
      <c r="A110437" s="143">
        <v>45017</v>
      </c>
      <c r="B110437" s="120" t="s">
        <v>199</v>
      </c>
      <c r="C110437" s="120" t="s">
        <v>167</v>
      </c>
      <c r="D110437" s="149" t="s">
        <v>142</v>
      </c>
    </row>
    <row r="110438" spans="1:4" x14ac:dyDescent="0.3">
      <c r="A110438" s="143">
        <v>45017</v>
      </c>
      <c r="B110438" s="120" t="s">
        <v>199</v>
      </c>
      <c r="C110438" s="120" t="s">
        <v>168</v>
      </c>
      <c r="D110438" s="149">
        <v>2.9386954658770916</v>
      </c>
    </row>
    <row r="110439" spans="1:4" x14ac:dyDescent="0.3">
      <c r="A110439" s="143">
        <v>45047</v>
      </c>
      <c r="B110439" s="120" t="s">
        <v>199</v>
      </c>
      <c r="C110439" s="120" t="s">
        <v>141</v>
      </c>
      <c r="D110439" s="149" t="s">
        <v>142</v>
      </c>
    </row>
    <row r="110440" spans="1:4" x14ac:dyDescent="0.3">
      <c r="A110440" s="143">
        <v>45047</v>
      </c>
      <c r="B110440" s="120" t="s">
        <v>199</v>
      </c>
      <c r="C110440" s="120" t="s">
        <v>143</v>
      </c>
      <c r="D110440" s="149" t="s">
        <v>142</v>
      </c>
    </row>
    <row r="110441" spans="1:4" x14ac:dyDescent="0.3">
      <c r="A110441" s="143">
        <v>45047</v>
      </c>
      <c r="B110441" s="120" t="s">
        <v>199</v>
      </c>
      <c r="C110441" s="120" t="s">
        <v>144</v>
      </c>
      <c r="D110441" s="149" t="s">
        <v>142</v>
      </c>
    </row>
    <row r="110442" spans="1:4" x14ac:dyDescent="0.3">
      <c r="A110442" s="143">
        <v>45047</v>
      </c>
      <c r="B110442" s="120" t="s">
        <v>199</v>
      </c>
      <c r="C110442" s="120" t="s">
        <v>145</v>
      </c>
      <c r="D110442" s="149">
        <v>3.681565455775202</v>
      </c>
    </row>
    <row r="110443" spans="1:4" x14ac:dyDescent="0.3">
      <c r="A110443" s="143">
        <v>45047</v>
      </c>
      <c r="B110443" s="120" t="s">
        <v>199</v>
      </c>
      <c r="C110443" s="120" t="s">
        <v>146</v>
      </c>
      <c r="D110443" s="149" t="s">
        <v>142</v>
      </c>
    </row>
    <row r="110444" spans="1:4" x14ac:dyDescent="0.3">
      <c r="A110444" s="143">
        <v>45047</v>
      </c>
      <c r="B110444" s="120" t="s">
        <v>199</v>
      </c>
      <c r="C110444" s="120" t="s">
        <v>147</v>
      </c>
      <c r="D110444" s="149">
        <v>2.5701330160839944</v>
      </c>
    </row>
    <row r="110445" spans="1:4" x14ac:dyDescent="0.3">
      <c r="A110445" s="143">
        <v>45047</v>
      </c>
      <c r="B110445" s="120" t="s">
        <v>199</v>
      </c>
      <c r="C110445" s="120" t="s">
        <v>148</v>
      </c>
      <c r="D110445" s="149" t="s">
        <v>142</v>
      </c>
    </row>
    <row r="110446" spans="1:4" x14ac:dyDescent="0.3">
      <c r="A110446" s="143">
        <v>45047</v>
      </c>
      <c r="B110446" s="120" t="s">
        <v>199</v>
      </c>
      <c r="C110446" s="120" t="s">
        <v>149</v>
      </c>
      <c r="D110446" s="149" t="s">
        <v>142</v>
      </c>
    </row>
    <row r="110447" spans="1:4" x14ac:dyDescent="0.3">
      <c r="A110447" s="143">
        <v>45047</v>
      </c>
      <c r="B110447" s="120" t="s">
        <v>199</v>
      </c>
      <c r="C110447" s="120" t="s">
        <v>150</v>
      </c>
      <c r="D110447" s="149">
        <v>2.7922785854332375</v>
      </c>
    </row>
    <row r="110448" spans="1:4" x14ac:dyDescent="0.3">
      <c r="A110448" s="143">
        <v>45047</v>
      </c>
      <c r="B110448" s="120" t="s">
        <v>199</v>
      </c>
      <c r="C110448" s="120" t="s">
        <v>151</v>
      </c>
      <c r="D110448" s="149" t="s">
        <v>142</v>
      </c>
    </row>
    <row r="110449" spans="1:4" x14ac:dyDescent="0.3">
      <c r="A110449" s="143">
        <v>45047</v>
      </c>
      <c r="B110449" s="120" t="s">
        <v>199</v>
      </c>
      <c r="C110449" s="120" t="s">
        <v>152</v>
      </c>
      <c r="D110449" s="149">
        <v>3.0023505156459875</v>
      </c>
    </row>
    <row r="110450" spans="1:4" x14ac:dyDescent="0.3">
      <c r="A110450" s="143">
        <v>45047</v>
      </c>
      <c r="B110450" s="120" t="s">
        <v>199</v>
      </c>
      <c r="C110450" s="120" t="s">
        <v>153</v>
      </c>
      <c r="D110450" s="149" t="s">
        <v>142</v>
      </c>
    </row>
    <row r="110451" spans="1:4" x14ac:dyDescent="0.3">
      <c r="A110451" s="143">
        <v>45047</v>
      </c>
      <c r="B110451" s="120" t="s">
        <v>199</v>
      </c>
      <c r="C110451" s="120" t="s">
        <v>154</v>
      </c>
      <c r="D110451" s="149">
        <v>2.7768514256709835</v>
      </c>
    </row>
    <row r="110452" spans="1:4" x14ac:dyDescent="0.3">
      <c r="A110452" s="143">
        <v>45047</v>
      </c>
      <c r="B110452" s="120" t="s">
        <v>199</v>
      </c>
      <c r="C110452" s="120" t="s">
        <v>155</v>
      </c>
      <c r="D110452" s="149">
        <v>3.1712197403285636</v>
      </c>
    </row>
    <row r="110453" spans="1:4" x14ac:dyDescent="0.3">
      <c r="A110453" s="143">
        <v>45047</v>
      </c>
      <c r="B110453" s="120" t="s">
        <v>199</v>
      </c>
      <c r="C110453" s="120" t="s">
        <v>156</v>
      </c>
      <c r="D110453" s="149" t="s">
        <v>142</v>
      </c>
    </row>
    <row r="110454" spans="1:4" x14ac:dyDescent="0.3">
      <c r="A110454" s="143">
        <v>45047</v>
      </c>
      <c r="B110454" s="120" t="s">
        <v>199</v>
      </c>
      <c r="C110454" s="120" t="s">
        <v>157</v>
      </c>
      <c r="D110454" s="149">
        <v>2.3876226939306577</v>
      </c>
    </row>
    <row r="110455" spans="1:4" x14ac:dyDescent="0.3">
      <c r="A110455" s="143">
        <v>45047</v>
      </c>
      <c r="B110455" s="120" t="s">
        <v>199</v>
      </c>
      <c r="C110455" s="120" t="s">
        <v>158</v>
      </c>
      <c r="D110455" s="149" t="s">
        <v>142</v>
      </c>
    </row>
    <row r="110456" spans="1:4" x14ac:dyDescent="0.3">
      <c r="A110456" s="143">
        <v>45047</v>
      </c>
      <c r="B110456" s="120" t="s">
        <v>199</v>
      </c>
      <c r="C110456" s="120" t="s">
        <v>159</v>
      </c>
      <c r="D110456" s="149" t="s">
        <v>142</v>
      </c>
    </row>
    <row r="110457" spans="1:4" x14ac:dyDescent="0.3">
      <c r="A110457" s="143">
        <v>45047</v>
      </c>
      <c r="B110457" s="120" t="s">
        <v>199</v>
      </c>
      <c r="C110457" s="120" t="s">
        <v>160</v>
      </c>
      <c r="D110457" s="149" t="s">
        <v>142</v>
      </c>
    </row>
    <row r="110458" spans="1:4" x14ac:dyDescent="0.3">
      <c r="A110458" s="143">
        <v>45047</v>
      </c>
      <c r="B110458" s="120" t="s">
        <v>199</v>
      </c>
      <c r="C110458" s="120" t="s">
        <v>161</v>
      </c>
      <c r="D110458" s="149" t="s">
        <v>142</v>
      </c>
    </row>
    <row r="110459" spans="1:4" x14ac:dyDescent="0.3">
      <c r="A110459" s="143">
        <v>45047</v>
      </c>
      <c r="B110459" s="120" t="s">
        <v>199</v>
      </c>
      <c r="C110459" s="120" t="s">
        <v>162</v>
      </c>
      <c r="D110459" s="149" t="s">
        <v>142</v>
      </c>
    </row>
    <row r="110460" spans="1:4" x14ac:dyDescent="0.3">
      <c r="A110460" s="143">
        <v>45047</v>
      </c>
      <c r="B110460" s="120" t="s">
        <v>199</v>
      </c>
      <c r="C110460" s="120" t="s">
        <v>163</v>
      </c>
      <c r="D110460" s="149" t="s">
        <v>142</v>
      </c>
    </row>
    <row r="110461" spans="1:4" x14ac:dyDescent="0.3">
      <c r="A110461" s="143">
        <v>45047</v>
      </c>
      <c r="B110461" s="120" t="s">
        <v>199</v>
      </c>
      <c r="C110461" s="120" t="s">
        <v>164</v>
      </c>
      <c r="D110461" s="149" t="s">
        <v>142</v>
      </c>
    </row>
    <row r="110462" spans="1:4" x14ac:dyDescent="0.3">
      <c r="A110462" s="143">
        <v>45047</v>
      </c>
      <c r="B110462" s="120" t="s">
        <v>199</v>
      </c>
      <c r="C110462" s="120" t="s">
        <v>165</v>
      </c>
      <c r="D110462" s="149" t="s">
        <v>142</v>
      </c>
    </row>
    <row r="110463" spans="1:4" x14ac:dyDescent="0.3">
      <c r="A110463" s="143">
        <v>45047</v>
      </c>
      <c r="B110463" s="120" t="s">
        <v>199</v>
      </c>
      <c r="C110463" s="120" t="s">
        <v>166</v>
      </c>
      <c r="D110463" s="149">
        <v>2.4961734919163256</v>
      </c>
    </row>
    <row r="110464" spans="1:4" x14ac:dyDescent="0.3">
      <c r="A110464" s="143">
        <v>45047</v>
      </c>
      <c r="B110464" s="120" t="s">
        <v>199</v>
      </c>
      <c r="C110464" s="120" t="s">
        <v>167</v>
      </c>
      <c r="D110464" s="149" t="s">
        <v>142</v>
      </c>
    </row>
    <row r="110465" spans="1:4" x14ac:dyDescent="0.3">
      <c r="A110465" s="143">
        <v>45047</v>
      </c>
      <c r="B110465" s="120" t="s">
        <v>199</v>
      </c>
      <c r="C110465" s="120" t="s">
        <v>168</v>
      </c>
      <c r="D110465" s="149" t="s">
        <v>142</v>
      </c>
    </row>
    <row r="110466" spans="1:4" x14ac:dyDescent="0.3">
      <c r="A110466" s="143">
        <v>45078</v>
      </c>
      <c r="B110466" s="120" t="s">
        <v>199</v>
      </c>
      <c r="C110466" s="120" t="s">
        <v>141</v>
      </c>
      <c r="D110466" s="149" t="s">
        <v>142</v>
      </c>
    </row>
    <row r="110467" spans="1:4" x14ac:dyDescent="0.3">
      <c r="A110467" s="143">
        <v>45078</v>
      </c>
      <c r="B110467" s="120" t="s">
        <v>199</v>
      </c>
      <c r="C110467" s="120" t="s">
        <v>143</v>
      </c>
      <c r="D110467" s="149" t="s">
        <v>142</v>
      </c>
    </row>
    <row r="110468" spans="1:4" x14ac:dyDescent="0.3">
      <c r="A110468" s="143">
        <v>45078</v>
      </c>
      <c r="B110468" s="120" t="s">
        <v>199</v>
      </c>
      <c r="C110468" s="120" t="s">
        <v>144</v>
      </c>
      <c r="D110468" s="149" t="s">
        <v>142</v>
      </c>
    </row>
    <row r="110469" spans="1:4" x14ac:dyDescent="0.3">
      <c r="A110469" s="143">
        <v>45078</v>
      </c>
      <c r="B110469" s="120" t="s">
        <v>199</v>
      </c>
      <c r="C110469" s="120" t="s">
        <v>145</v>
      </c>
      <c r="D110469" s="149">
        <v>4.0092992488741599</v>
      </c>
    </row>
    <row r="110470" spans="1:4" x14ac:dyDescent="0.3">
      <c r="A110470" s="143">
        <v>45078</v>
      </c>
      <c r="B110470" s="120" t="s">
        <v>199</v>
      </c>
      <c r="C110470" s="120" t="s">
        <v>146</v>
      </c>
      <c r="D110470" s="149" t="s">
        <v>142</v>
      </c>
    </row>
    <row r="110471" spans="1:4" x14ac:dyDescent="0.3">
      <c r="A110471" s="143">
        <v>45078</v>
      </c>
      <c r="B110471" s="120" t="s">
        <v>199</v>
      </c>
      <c r="C110471" s="120" t="s">
        <v>147</v>
      </c>
      <c r="D110471" s="149">
        <v>2.5524836726394859</v>
      </c>
    </row>
    <row r="110472" spans="1:4" x14ac:dyDescent="0.3">
      <c r="A110472" s="143">
        <v>45078</v>
      </c>
      <c r="B110472" s="120" t="s">
        <v>199</v>
      </c>
      <c r="C110472" s="120" t="s">
        <v>148</v>
      </c>
      <c r="D110472" s="149" t="s">
        <v>142</v>
      </c>
    </row>
    <row r="110473" spans="1:4" x14ac:dyDescent="0.3">
      <c r="A110473" s="143">
        <v>45078</v>
      </c>
      <c r="B110473" s="120" t="s">
        <v>199</v>
      </c>
      <c r="C110473" s="120" t="s">
        <v>149</v>
      </c>
      <c r="D110473" s="149" t="s">
        <v>142</v>
      </c>
    </row>
    <row r="110474" spans="1:4" x14ac:dyDescent="0.3">
      <c r="A110474" s="143">
        <v>45078</v>
      </c>
      <c r="B110474" s="120" t="s">
        <v>199</v>
      </c>
      <c r="C110474" s="120" t="s">
        <v>150</v>
      </c>
      <c r="D110474" s="149">
        <v>2.7315522958849106</v>
      </c>
    </row>
    <row r="110475" spans="1:4" x14ac:dyDescent="0.3">
      <c r="A110475" s="143">
        <v>45078</v>
      </c>
      <c r="B110475" s="120" t="s">
        <v>199</v>
      </c>
      <c r="C110475" s="120" t="s">
        <v>151</v>
      </c>
      <c r="D110475" s="149" t="s">
        <v>142</v>
      </c>
    </row>
    <row r="110476" spans="1:4" x14ac:dyDescent="0.3">
      <c r="A110476" s="143">
        <v>45078</v>
      </c>
      <c r="B110476" s="120" t="s">
        <v>199</v>
      </c>
      <c r="C110476" s="120" t="s">
        <v>152</v>
      </c>
      <c r="D110476" s="149">
        <v>2.9814298018924514</v>
      </c>
    </row>
    <row r="110477" spans="1:4" x14ac:dyDescent="0.3">
      <c r="A110477" s="143">
        <v>45078</v>
      </c>
      <c r="B110477" s="120" t="s">
        <v>199</v>
      </c>
      <c r="C110477" s="120" t="s">
        <v>153</v>
      </c>
      <c r="D110477" s="149" t="s">
        <v>142</v>
      </c>
    </row>
    <row r="110478" spans="1:4" x14ac:dyDescent="0.3">
      <c r="A110478" s="143">
        <v>45078</v>
      </c>
      <c r="B110478" s="120" t="s">
        <v>199</v>
      </c>
      <c r="C110478" s="120" t="s">
        <v>154</v>
      </c>
      <c r="D110478" s="149">
        <v>2.7246073556148187</v>
      </c>
    </row>
    <row r="110479" spans="1:4" x14ac:dyDescent="0.3">
      <c r="A110479" s="143">
        <v>45078</v>
      </c>
      <c r="B110479" s="120" t="s">
        <v>199</v>
      </c>
      <c r="C110479" s="120" t="s">
        <v>155</v>
      </c>
      <c r="D110479" s="149" t="s">
        <v>142</v>
      </c>
    </row>
    <row r="110480" spans="1:4" x14ac:dyDescent="0.3">
      <c r="A110480" s="143">
        <v>45078</v>
      </c>
      <c r="B110480" s="120" t="s">
        <v>199</v>
      </c>
      <c r="C110480" s="120" t="s">
        <v>156</v>
      </c>
      <c r="D110480" s="149" t="s">
        <v>142</v>
      </c>
    </row>
    <row r="110481" spans="1:4" x14ac:dyDescent="0.3">
      <c r="A110481" s="143">
        <v>45078</v>
      </c>
      <c r="B110481" s="120" t="s">
        <v>199</v>
      </c>
      <c r="C110481" s="120" t="s">
        <v>157</v>
      </c>
      <c r="D110481" s="149">
        <v>2.5597369057648169</v>
      </c>
    </row>
    <row r="110482" spans="1:4" x14ac:dyDescent="0.3">
      <c r="A110482" s="143">
        <v>45078</v>
      </c>
      <c r="B110482" s="120" t="s">
        <v>199</v>
      </c>
      <c r="C110482" s="120" t="s">
        <v>158</v>
      </c>
      <c r="D110482" s="149" t="s">
        <v>142</v>
      </c>
    </row>
    <row r="110483" spans="1:4" x14ac:dyDescent="0.3">
      <c r="A110483" s="143">
        <v>45078</v>
      </c>
      <c r="B110483" s="120" t="s">
        <v>199</v>
      </c>
      <c r="C110483" s="120" t="s">
        <v>159</v>
      </c>
      <c r="D110483" s="149" t="s">
        <v>142</v>
      </c>
    </row>
    <row r="110484" spans="1:4" x14ac:dyDescent="0.3">
      <c r="A110484" s="143">
        <v>45078</v>
      </c>
      <c r="B110484" s="120" t="s">
        <v>199</v>
      </c>
      <c r="C110484" s="120" t="s">
        <v>160</v>
      </c>
      <c r="D110484" s="149" t="s">
        <v>142</v>
      </c>
    </row>
    <row r="110485" spans="1:4" x14ac:dyDescent="0.3">
      <c r="A110485" s="143">
        <v>45078</v>
      </c>
      <c r="B110485" s="120" t="s">
        <v>199</v>
      </c>
      <c r="C110485" s="120" t="s">
        <v>161</v>
      </c>
      <c r="D110485" s="149" t="s">
        <v>142</v>
      </c>
    </row>
    <row r="110486" spans="1:4" x14ac:dyDescent="0.3">
      <c r="A110486" s="143">
        <v>45078</v>
      </c>
      <c r="B110486" s="120" t="s">
        <v>199</v>
      </c>
      <c r="C110486" s="120" t="s">
        <v>162</v>
      </c>
      <c r="D110486" s="149" t="s">
        <v>142</v>
      </c>
    </row>
    <row r="110487" spans="1:4" x14ac:dyDescent="0.3">
      <c r="A110487" s="143">
        <v>45078</v>
      </c>
      <c r="B110487" s="120" t="s">
        <v>199</v>
      </c>
      <c r="C110487" s="120" t="s">
        <v>163</v>
      </c>
      <c r="D110487" s="149" t="s">
        <v>142</v>
      </c>
    </row>
    <row r="110488" spans="1:4" x14ac:dyDescent="0.3">
      <c r="A110488" s="143">
        <v>45078</v>
      </c>
      <c r="B110488" s="120" t="s">
        <v>199</v>
      </c>
      <c r="C110488" s="120" t="s">
        <v>164</v>
      </c>
      <c r="D110488" s="149" t="s">
        <v>142</v>
      </c>
    </row>
    <row r="110489" spans="1:4" x14ac:dyDescent="0.3">
      <c r="A110489" s="143">
        <v>45078</v>
      </c>
      <c r="B110489" s="120" t="s">
        <v>199</v>
      </c>
      <c r="C110489" s="120" t="s">
        <v>165</v>
      </c>
      <c r="D110489" s="149" t="s">
        <v>142</v>
      </c>
    </row>
    <row r="110490" spans="1:4" x14ac:dyDescent="0.3">
      <c r="A110490" s="143">
        <v>45078</v>
      </c>
      <c r="B110490" s="120" t="s">
        <v>199</v>
      </c>
      <c r="C110490" s="120" t="s">
        <v>166</v>
      </c>
      <c r="D110490" s="149">
        <v>2.4924548546167089</v>
      </c>
    </row>
    <row r="110491" spans="1:4" x14ac:dyDescent="0.3">
      <c r="A110491" s="143">
        <v>45078</v>
      </c>
      <c r="B110491" s="120" t="s">
        <v>199</v>
      </c>
      <c r="C110491" s="120" t="s">
        <v>167</v>
      </c>
      <c r="D110491" s="149" t="s">
        <v>142</v>
      </c>
    </row>
    <row r="110492" spans="1:4" x14ac:dyDescent="0.3">
      <c r="A110492" s="143">
        <v>45078</v>
      </c>
      <c r="B110492" s="120" t="s">
        <v>199</v>
      </c>
      <c r="C110492" s="120" t="s">
        <v>168</v>
      </c>
      <c r="D110492" s="149">
        <v>2.675294507824884</v>
      </c>
    </row>
    <row r="110493" spans="1:4" x14ac:dyDescent="0.3">
      <c r="A110493" s="143">
        <v>45108</v>
      </c>
      <c r="B110493" s="120" t="s">
        <v>199</v>
      </c>
      <c r="C110493" s="120" t="s">
        <v>141</v>
      </c>
      <c r="D110493" s="149" t="s">
        <v>142</v>
      </c>
    </row>
    <row r="110494" spans="1:4" x14ac:dyDescent="0.3">
      <c r="A110494" s="143">
        <v>45108</v>
      </c>
      <c r="B110494" s="120" t="s">
        <v>199</v>
      </c>
      <c r="C110494" s="120" t="s">
        <v>143</v>
      </c>
      <c r="D110494" s="149" t="s">
        <v>142</v>
      </c>
    </row>
    <row r="110495" spans="1:4" x14ac:dyDescent="0.3">
      <c r="A110495" s="143">
        <v>45108</v>
      </c>
      <c r="B110495" s="120" t="s">
        <v>199</v>
      </c>
      <c r="C110495" s="120" t="s">
        <v>144</v>
      </c>
      <c r="D110495" s="149" t="s">
        <v>142</v>
      </c>
    </row>
    <row r="110496" spans="1:4" x14ac:dyDescent="0.3">
      <c r="A110496" s="143">
        <v>45108</v>
      </c>
      <c r="B110496" s="120" t="s">
        <v>199</v>
      </c>
      <c r="C110496" s="120" t="s">
        <v>145</v>
      </c>
      <c r="D110496" s="149">
        <v>3.6065213582095432</v>
      </c>
    </row>
    <row r="110497" spans="1:4" x14ac:dyDescent="0.3">
      <c r="A110497" s="143">
        <v>45108</v>
      </c>
      <c r="B110497" s="120" t="s">
        <v>199</v>
      </c>
      <c r="C110497" s="120" t="s">
        <v>146</v>
      </c>
      <c r="D110497" s="149" t="s">
        <v>142</v>
      </c>
    </row>
    <row r="110498" spans="1:4" x14ac:dyDescent="0.3">
      <c r="A110498" s="143">
        <v>45108</v>
      </c>
      <c r="B110498" s="120" t="s">
        <v>199</v>
      </c>
      <c r="C110498" s="120" t="s">
        <v>147</v>
      </c>
      <c r="D110498" s="149">
        <v>2.5672415332575156</v>
      </c>
    </row>
    <row r="110499" spans="1:4" x14ac:dyDescent="0.3">
      <c r="A110499" s="143">
        <v>45108</v>
      </c>
      <c r="B110499" s="120" t="s">
        <v>199</v>
      </c>
      <c r="C110499" s="120" t="s">
        <v>148</v>
      </c>
      <c r="D110499" s="149" t="s">
        <v>142</v>
      </c>
    </row>
    <row r="110500" spans="1:4" x14ac:dyDescent="0.3">
      <c r="A110500" s="143">
        <v>45108</v>
      </c>
      <c r="B110500" s="120" t="s">
        <v>199</v>
      </c>
      <c r="C110500" s="120" t="s">
        <v>149</v>
      </c>
      <c r="D110500" s="149" t="s">
        <v>142</v>
      </c>
    </row>
    <row r="110501" spans="1:4" x14ac:dyDescent="0.3">
      <c r="A110501" s="143">
        <v>45108</v>
      </c>
      <c r="B110501" s="120" t="s">
        <v>199</v>
      </c>
      <c r="C110501" s="120" t="s">
        <v>150</v>
      </c>
      <c r="D110501" s="149">
        <v>2.6796071702448128</v>
      </c>
    </row>
    <row r="110502" spans="1:4" x14ac:dyDescent="0.3">
      <c r="A110502" s="143">
        <v>45108</v>
      </c>
      <c r="B110502" s="120" t="s">
        <v>199</v>
      </c>
      <c r="C110502" s="120" t="s">
        <v>151</v>
      </c>
      <c r="D110502" s="149" t="s">
        <v>142</v>
      </c>
    </row>
    <row r="110503" spans="1:4" x14ac:dyDescent="0.3">
      <c r="A110503" s="143">
        <v>45108</v>
      </c>
      <c r="B110503" s="120" t="s">
        <v>199</v>
      </c>
      <c r="C110503" s="120" t="s">
        <v>152</v>
      </c>
      <c r="D110503" s="149">
        <v>2.9798254759572975</v>
      </c>
    </row>
    <row r="110504" spans="1:4" x14ac:dyDescent="0.3">
      <c r="A110504" s="143">
        <v>45108</v>
      </c>
      <c r="B110504" s="120" t="s">
        <v>199</v>
      </c>
      <c r="C110504" s="120" t="s">
        <v>153</v>
      </c>
      <c r="D110504" s="149">
        <v>2.7378386517330808</v>
      </c>
    </row>
    <row r="110505" spans="1:4" x14ac:dyDescent="0.3">
      <c r="A110505" s="143">
        <v>45108</v>
      </c>
      <c r="B110505" s="120" t="s">
        <v>199</v>
      </c>
      <c r="C110505" s="120" t="s">
        <v>154</v>
      </c>
      <c r="D110505" s="149">
        <v>2.6455719449202437</v>
      </c>
    </row>
    <row r="110506" spans="1:4" x14ac:dyDescent="0.3">
      <c r="A110506" s="143">
        <v>45108</v>
      </c>
      <c r="B110506" s="120" t="s">
        <v>199</v>
      </c>
      <c r="C110506" s="120" t="s">
        <v>155</v>
      </c>
      <c r="D110506" s="149" t="s">
        <v>142</v>
      </c>
    </row>
    <row r="110507" spans="1:4" x14ac:dyDescent="0.3">
      <c r="A110507" s="143">
        <v>45108</v>
      </c>
      <c r="B110507" s="120" t="s">
        <v>199</v>
      </c>
      <c r="C110507" s="120" t="s">
        <v>156</v>
      </c>
      <c r="D110507" s="149" t="s">
        <v>142</v>
      </c>
    </row>
    <row r="110508" spans="1:4" x14ac:dyDescent="0.3">
      <c r="A110508" s="143">
        <v>45108</v>
      </c>
      <c r="B110508" s="120" t="s">
        <v>199</v>
      </c>
      <c r="C110508" s="120" t="s">
        <v>157</v>
      </c>
      <c r="D110508" s="149">
        <v>2.5631897637677361</v>
      </c>
    </row>
    <row r="110509" spans="1:4" x14ac:dyDescent="0.3">
      <c r="A110509" s="143">
        <v>45108</v>
      </c>
      <c r="B110509" s="120" t="s">
        <v>199</v>
      </c>
      <c r="C110509" s="120" t="s">
        <v>158</v>
      </c>
      <c r="D110509" s="149" t="s">
        <v>142</v>
      </c>
    </row>
    <row r="110510" spans="1:4" x14ac:dyDescent="0.3">
      <c r="A110510" s="143">
        <v>45108</v>
      </c>
      <c r="B110510" s="120" t="s">
        <v>199</v>
      </c>
      <c r="C110510" s="120" t="s">
        <v>159</v>
      </c>
      <c r="D110510" s="149" t="s">
        <v>142</v>
      </c>
    </row>
    <row r="110511" spans="1:4" x14ac:dyDescent="0.3">
      <c r="A110511" s="143">
        <v>45108</v>
      </c>
      <c r="B110511" s="120" t="s">
        <v>199</v>
      </c>
      <c r="C110511" s="120" t="s">
        <v>160</v>
      </c>
      <c r="D110511" s="149" t="s">
        <v>142</v>
      </c>
    </row>
    <row r="110512" spans="1:4" x14ac:dyDescent="0.3">
      <c r="A110512" s="143">
        <v>45108</v>
      </c>
      <c r="B110512" s="120" t="s">
        <v>199</v>
      </c>
      <c r="C110512" s="120" t="s">
        <v>161</v>
      </c>
      <c r="D110512" s="149" t="s">
        <v>142</v>
      </c>
    </row>
    <row r="110513" spans="1:4" x14ac:dyDescent="0.3">
      <c r="A110513" s="143">
        <v>45108</v>
      </c>
      <c r="B110513" s="120" t="s">
        <v>199</v>
      </c>
      <c r="C110513" s="120" t="s">
        <v>162</v>
      </c>
      <c r="D110513" s="149" t="s">
        <v>142</v>
      </c>
    </row>
    <row r="110514" spans="1:4" x14ac:dyDescent="0.3">
      <c r="A110514" s="143">
        <v>45108</v>
      </c>
      <c r="B110514" s="120" t="s">
        <v>199</v>
      </c>
      <c r="C110514" s="120" t="s">
        <v>163</v>
      </c>
      <c r="D110514" s="149" t="s">
        <v>142</v>
      </c>
    </row>
    <row r="110515" spans="1:4" x14ac:dyDescent="0.3">
      <c r="A110515" s="143">
        <v>45108</v>
      </c>
      <c r="B110515" s="120" t="s">
        <v>199</v>
      </c>
      <c r="C110515" s="120" t="s">
        <v>164</v>
      </c>
      <c r="D110515" s="149" t="s">
        <v>142</v>
      </c>
    </row>
    <row r="110516" spans="1:4" x14ac:dyDescent="0.3">
      <c r="A110516" s="143">
        <v>45108</v>
      </c>
      <c r="B110516" s="120" t="s">
        <v>199</v>
      </c>
      <c r="C110516" s="120" t="s">
        <v>165</v>
      </c>
      <c r="D110516" s="149" t="s">
        <v>142</v>
      </c>
    </row>
    <row r="110517" spans="1:4" x14ac:dyDescent="0.3">
      <c r="A110517" s="143">
        <v>45108</v>
      </c>
      <c r="B110517" s="120" t="s">
        <v>199</v>
      </c>
      <c r="C110517" s="120" t="s">
        <v>166</v>
      </c>
      <c r="D110517" s="149">
        <v>2.5241436463351001</v>
      </c>
    </row>
    <row r="110518" spans="1:4" x14ac:dyDescent="0.3">
      <c r="A110518" s="143">
        <v>45108</v>
      </c>
      <c r="B110518" s="120" t="s">
        <v>199</v>
      </c>
      <c r="C110518" s="120" t="s">
        <v>167</v>
      </c>
      <c r="D110518" s="149" t="s">
        <v>142</v>
      </c>
    </row>
    <row r="110519" spans="1:4" x14ac:dyDescent="0.3">
      <c r="A110519" s="143">
        <v>45108</v>
      </c>
      <c r="B110519" s="120" t="s">
        <v>199</v>
      </c>
      <c r="C110519" s="120" t="s">
        <v>168</v>
      </c>
      <c r="D110519" s="149">
        <v>2.704200153311842</v>
      </c>
    </row>
    <row r="110520" spans="1:4" x14ac:dyDescent="0.3">
      <c r="A110520" s="143">
        <v>45139</v>
      </c>
      <c r="B110520" s="120" t="s">
        <v>199</v>
      </c>
      <c r="C110520" s="120" t="s">
        <v>141</v>
      </c>
      <c r="D110520" s="149" t="s">
        <v>142</v>
      </c>
    </row>
    <row r="110521" spans="1:4" x14ac:dyDescent="0.3">
      <c r="A110521" s="143">
        <v>45139</v>
      </c>
      <c r="B110521" s="120" t="s">
        <v>199</v>
      </c>
      <c r="C110521" s="120" t="s">
        <v>143</v>
      </c>
      <c r="D110521" s="149" t="s">
        <v>142</v>
      </c>
    </row>
    <row r="110522" spans="1:4" x14ac:dyDescent="0.3">
      <c r="A110522" s="143">
        <v>45139</v>
      </c>
      <c r="B110522" s="120" t="s">
        <v>199</v>
      </c>
      <c r="C110522" s="120" t="s">
        <v>144</v>
      </c>
      <c r="D110522" s="149" t="s">
        <v>142</v>
      </c>
    </row>
    <row r="110523" spans="1:4" x14ac:dyDescent="0.3">
      <c r="A110523" s="143">
        <v>45139</v>
      </c>
      <c r="B110523" s="120" t="s">
        <v>199</v>
      </c>
      <c r="C110523" s="120" t="s">
        <v>145</v>
      </c>
      <c r="D110523" s="149">
        <v>3.6847888545823548</v>
      </c>
    </row>
    <row r="110524" spans="1:4" x14ac:dyDescent="0.3">
      <c r="A110524" s="143">
        <v>45139</v>
      </c>
      <c r="B110524" s="120" t="s">
        <v>199</v>
      </c>
      <c r="C110524" s="120" t="s">
        <v>146</v>
      </c>
      <c r="D110524" s="149" t="s">
        <v>142</v>
      </c>
    </row>
    <row r="110525" spans="1:4" x14ac:dyDescent="0.3">
      <c r="A110525" s="143">
        <v>45139</v>
      </c>
      <c r="B110525" s="120" t="s">
        <v>199</v>
      </c>
      <c r="C110525" s="120" t="s">
        <v>147</v>
      </c>
      <c r="D110525" s="149">
        <v>2.5832733233303067</v>
      </c>
    </row>
    <row r="110526" spans="1:4" x14ac:dyDescent="0.3">
      <c r="A110526" s="143">
        <v>45139</v>
      </c>
      <c r="B110526" s="120" t="s">
        <v>199</v>
      </c>
      <c r="C110526" s="120" t="s">
        <v>148</v>
      </c>
      <c r="D110526" s="149" t="s">
        <v>142</v>
      </c>
    </row>
    <row r="110527" spans="1:4" x14ac:dyDescent="0.3">
      <c r="A110527" s="143">
        <v>45139</v>
      </c>
      <c r="B110527" s="120" t="s">
        <v>199</v>
      </c>
      <c r="C110527" s="120" t="s">
        <v>149</v>
      </c>
      <c r="D110527" s="149" t="s">
        <v>142</v>
      </c>
    </row>
    <row r="110528" spans="1:4" x14ac:dyDescent="0.3">
      <c r="A110528" s="143">
        <v>45139</v>
      </c>
      <c r="B110528" s="120" t="s">
        <v>199</v>
      </c>
      <c r="C110528" s="120" t="s">
        <v>150</v>
      </c>
      <c r="D110528" s="149">
        <v>2.8803241587642638</v>
      </c>
    </row>
    <row r="110529" spans="1:4" x14ac:dyDescent="0.3">
      <c r="A110529" s="143">
        <v>45139</v>
      </c>
      <c r="B110529" s="120" t="s">
        <v>199</v>
      </c>
      <c r="C110529" s="120" t="s">
        <v>151</v>
      </c>
      <c r="D110529" s="149" t="s">
        <v>142</v>
      </c>
    </row>
    <row r="110530" spans="1:4" x14ac:dyDescent="0.3">
      <c r="A110530" s="143">
        <v>45139</v>
      </c>
      <c r="B110530" s="120" t="s">
        <v>199</v>
      </c>
      <c r="C110530" s="120" t="s">
        <v>152</v>
      </c>
      <c r="D110530" s="149">
        <v>2.9732980090484924</v>
      </c>
    </row>
    <row r="110531" spans="1:4" x14ac:dyDescent="0.3">
      <c r="A110531" s="143">
        <v>45139</v>
      </c>
      <c r="B110531" s="120" t="s">
        <v>199</v>
      </c>
      <c r="C110531" s="120" t="s">
        <v>153</v>
      </c>
      <c r="D110531" s="149">
        <v>2.7770091352692807</v>
      </c>
    </row>
    <row r="110532" spans="1:4" x14ac:dyDescent="0.3">
      <c r="A110532" s="143">
        <v>45139</v>
      </c>
      <c r="B110532" s="120" t="s">
        <v>199</v>
      </c>
      <c r="C110532" s="120" t="s">
        <v>154</v>
      </c>
      <c r="D110532" s="149">
        <v>2.6816683138463508</v>
      </c>
    </row>
    <row r="110533" spans="1:4" x14ac:dyDescent="0.3">
      <c r="A110533" s="143">
        <v>45139</v>
      </c>
      <c r="B110533" s="120" t="s">
        <v>199</v>
      </c>
      <c r="C110533" s="120" t="s">
        <v>155</v>
      </c>
      <c r="D110533" s="149" t="s">
        <v>142</v>
      </c>
    </row>
    <row r="110534" spans="1:4" x14ac:dyDescent="0.3">
      <c r="A110534" s="143">
        <v>45139</v>
      </c>
      <c r="B110534" s="120" t="s">
        <v>199</v>
      </c>
      <c r="C110534" s="120" t="s">
        <v>156</v>
      </c>
      <c r="D110534" s="149" t="s">
        <v>142</v>
      </c>
    </row>
    <row r="110535" spans="1:4" x14ac:dyDescent="0.3">
      <c r="A110535" s="143">
        <v>45139</v>
      </c>
      <c r="B110535" s="120" t="s">
        <v>199</v>
      </c>
      <c r="C110535" s="120" t="s">
        <v>157</v>
      </c>
      <c r="D110535" s="149">
        <v>2.6621856287663497</v>
      </c>
    </row>
    <row r="110536" spans="1:4" x14ac:dyDescent="0.3">
      <c r="A110536" s="143">
        <v>45139</v>
      </c>
      <c r="B110536" s="120" t="s">
        <v>199</v>
      </c>
      <c r="C110536" s="120" t="s">
        <v>158</v>
      </c>
      <c r="D110536" s="149" t="s">
        <v>142</v>
      </c>
    </row>
    <row r="110537" spans="1:4" x14ac:dyDescent="0.3">
      <c r="A110537" s="143">
        <v>45139</v>
      </c>
      <c r="B110537" s="120" t="s">
        <v>199</v>
      </c>
      <c r="C110537" s="120" t="s">
        <v>159</v>
      </c>
      <c r="D110537" s="149" t="s">
        <v>142</v>
      </c>
    </row>
    <row r="110538" spans="1:4" x14ac:dyDescent="0.3">
      <c r="A110538" s="143">
        <v>45139</v>
      </c>
      <c r="B110538" s="120" t="s">
        <v>199</v>
      </c>
      <c r="C110538" s="120" t="s">
        <v>160</v>
      </c>
      <c r="D110538" s="149" t="s">
        <v>142</v>
      </c>
    </row>
    <row r="110539" spans="1:4" x14ac:dyDescent="0.3">
      <c r="A110539" s="143">
        <v>45139</v>
      </c>
      <c r="B110539" s="120" t="s">
        <v>199</v>
      </c>
      <c r="C110539" s="120" t="s">
        <v>161</v>
      </c>
      <c r="D110539" s="149" t="s">
        <v>142</v>
      </c>
    </row>
    <row r="110540" spans="1:4" x14ac:dyDescent="0.3">
      <c r="A110540" s="143">
        <v>45139</v>
      </c>
      <c r="B110540" s="120" t="s">
        <v>199</v>
      </c>
      <c r="C110540" s="120" t="s">
        <v>162</v>
      </c>
      <c r="D110540" s="149" t="s">
        <v>142</v>
      </c>
    </row>
    <row r="110541" spans="1:4" x14ac:dyDescent="0.3">
      <c r="A110541" s="143">
        <v>45139</v>
      </c>
      <c r="B110541" s="120" t="s">
        <v>199</v>
      </c>
      <c r="C110541" s="120" t="s">
        <v>163</v>
      </c>
      <c r="D110541" s="149" t="s">
        <v>142</v>
      </c>
    </row>
    <row r="110542" spans="1:4" x14ac:dyDescent="0.3">
      <c r="A110542" s="143">
        <v>45139</v>
      </c>
      <c r="B110542" s="120" t="s">
        <v>199</v>
      </c>
      <c r="C110542" s="120" t="s">
        <v>164</v>
      </c>
      <c r="D110542" s="149" t="s">
        <v>142</v>
      </c>
    </row>
    <row r="110543" spans="1:4" x14ac:dyDescent="0.3">
      <c r="A110543" s="143">
        <v>45139</v>
      </c>
      <c r="B110543" s="120" t="s">
        <v>199</v>
      </c>
      <c r="C110543" s="120" t="s">
        <v>165</v>
      </c>
      <c r="D110543" s="149" t="s">
        <v>142</v>
      </c>
    </row>
    <row r="110544" spans="1:4" x14ac:dyDescent="0.3">
      <c r="A110544" s="143">
        <v>45139</v>
      </c>
      <c r="B110544" s="120" t="s">
        <v>199</v>
      </c>
      <c r="C110544" s="120" t="s">
        <v>166</v>
      </c>
      <c r="D110544" s="149">
        <v>2.5738127240129205</v>
      </c>
    </row>
    <row r="110545" spans="1:4" x14ac:dyDescent="0.3">
      <c r="A110545" s="143">
        <v>45139</v>
      </c>
      <c r="B110545" s="120" t="s">
        <v>199</v>
      </c>
      <c r="C110545" s="120" t="s">
        <v>167</v>
      </c>
      <c r="D110545" s="149" t="s">
        <v>142</v>
      </c>
    </row>
    <row r="110546" spans="1:4" x14ac:dyDescent="0.3">
      <c r="A110546" s="143">
        <v>45139</v>
      </c>
      <c r="B110546" s="120" t="s">
        <v>199</v>
      </c>
      <c r="C110546" s="120" t="s">
        <v>168</v>
      </c>
      <c r="D110546" s="149">
        <v>2.7318124093818046</v>
      </c>
    </row>
    <row r="110547" spans="1:4" x14ac:dyDescent="0.3">
      <c r="A110547" s="143">
        <v>45170</v>
      </c>
      <c r="B110547" s="120" t="s">
        <v>199</v>
      </c>
      <c r="C110547" s="120" t="s">
        <v>141</v>
      </c>
      <c r="D110547" s="149" t="s">
        <v>142</v>
      </c>
    </row>
    <row r="110548" spans="1:4" x14ac:dyDescent="0.3">
      <c r="A110548" s="143">
        <v>45170</v>
      </c>
      <c r="B110548" s="120" t="s">
        <v>199</v>
      </c>
      <c r="C110548" s="120" t="s">
        <v>143</v>
      </c>
      <c r="D110548" s="149" t="s">
        <v>142</v>
      </c>
    </row>
    <row r="110549" spans="1:4" x14ac:dyDescent="0.3">
      <c r="A110549" s="143">
        <v>45170</v>
      </c>
      <c r="B110549" s="120" t="s">
        <v>199</v>
      </c>
      <c r="C110549" s="120" t="s">
        <v>144</v>
      </c>
      <c r="D110549" s="149" t="s">
        <v>142</v>
      </c>
    </row>
    <row r="110550" spans="1:4" x14ac:dyDescent="0.3">
      <c r="A110550" s="143">
        <v>45170</v>
      </c>
      <c r="B110550" s="120" t="s">
        <v>199</v>
      </c>
      <c r="C110550" s="120" t="s">
        <v>145</v>
      </c>
      <c r="D110550" s="149">
        <v>3.7573868292638877</v>
      </c>
    </row>
    <row r="110551" spans="1:4" x14ac:dyDescent="0.3">
      <c r="A110551" s="143">
        <v>45170</v>
      </c>
      <c r="B110551" s="120" t="s">
        <v>199</v>
      </c>
      <c r="C110551" s="120" t="s">
        <v>146</v>
      </c>
      <c r="D110551" s="149" t="s">
        <v>142</v>
      </c>
    </row>
    <row r="110552" spans="1:4" x14ac:dyDescent="0.3">
      <c r="A110552" s="143">
        <v>45170</v>
      </c>
      <c r="B110552" s="120" t="s">
        <v>199</v>
      </c>
      <c r="C110552" s="120" t="s">
        <v>147</v>
      </c>
      <c r="D110552" s="149">
        <v>2.6987763251280157</v>
      </c>
    </row>
    <row r="110553" spans="1:4" x14ac:dyDescent="0.3">
      <c r="A110553" s="143">
        <v>45170</v>
      </c>
      <c r="B110553" s="120" t="s">
        <v>199</v>
      </c>
      <c r="C110553" s="120" t="s">
        <v>148</v>
      </c>
      <c r="D110553" s="149" t="s">
        <v>142</v>
      </c>
    </row>
    <row r="110554" spans="1:4" x14ac:dyDescent="0.3">
      <c r="A110554" s="143">
        <v>45170</v>
      </c>
      <c r="B110554" s="120" t="s">
        <v>199</v>
      </c>
      <c r="C110554" s="120" t="s">
        <v>149</v>
      </c>
      <c r="D110554" s="149" t="s">
        <v>142</v>
      </c>
    </row>
    <row r="110555" spans="1:4" x14ac:dyDescent="0.3">
      <c r="A110555" s="143">
        <v>45170</v>
      </c>
      <c r="B110555" s="120" t="s">
        <v>199</v>
      </c>
      <c r="C110555" s="120" t="s">
        <v>150</v>
      </c>
      <c r="D110555" s="149">
        <v>3.0014388343209228</v>
      </c>
    </row>
    <row r="110556" spans="1:4" x14ac:dyDescent="0.3">
      <c r="A110556" s="143">
        <v>45170</v>
      </c>
      <c r="B110556" s="120" t="s">
        <v>199</v>
      </c>
      <c r="C110556" s="120" t="s">
        <v>151</v>
      </c>
      <c r="D110556" s="149" t="s">
        <v>142</v>
      </c>
    </row>
    <row r="110557" spans="1:4" x14ac:dyDescent="0.3">
      <c r="A110557" s="143">
        <v>45170</v>
      </c>
      <c r="B110557" s="120" t="s">
        <v>199</v>
      </c>
      <c r="C110557" s="120" t="s">
        <v>152</v>
      </c>
      <c r="D110557" s="149">
        <v>3.1578336993461313</v>
      </c>
    </row>
    <row r="110558" spans="1:4" x14ac:dyDescent="0.3">
      <c r="A110558" s="143">
        <v>45170</v>
      </c>
      <c r="B110558" s="120" t="s">
        <v>199</v>
      </c>
      <c r="C110558" s="120" t="s">
        <v>153</v>
      </c>
      <c r="D110558" s="149">
        <v>2.9057554681864852</v>
      </c>
    </row>
    <row r="110559" spans="1:4" x14ac:dyDescent="0.3">
      <c r="A110559" s="143">
        <v>45170</v>
      </c>
      <c r="B110559" s="120" t="s">
        <v>199</v>
      </c>
      <c r="C110559" s="120" t="s">
        <v>154</v>
      </c>
      <c r="D110559" s="149">
        <v>2.8867392644349232</v>
      </c>
    </row>
    <row r="110560" spans="1:4" x14ac:dyDescent="0.3">
      <c r="A110560" s="143">
        <v>45170</v>
      </c>
      <c r="B110560" s="120" t="s">
        <v>199</v>
      </c>
      <c r="C110560" s="120" t="s">
        <v>155</v>
      </c>
      <c r="D110560" s="149" t="s">
        <v>142</v>
      </c>
    </row>
    <row r="110561" spans="1:4" x14ac:dyDescent="0.3">
      <c r="A110561" s="143">
        <v>45170</v>
      </c>
      <c r="B110561" s="120" t="s">
        <v>199</v>
      </c>
      <c r="C110561" s="120" t="s">
        <v>156</v>
      </c>
      <c r="D110561" s="149" t="s">
        <v>142</v>
      </c>
    </row>
    <row r="110562" spans="1:4" x14ac:dyDescent="0.3">
      <c r="A110562" s="143">
        <v>45170</v>
      </c>
      <c r="B110562" s="120" t="s">
        <v>199</v>
      </c>
      <c r="C110562" s="120" t="s">
        <v>157</v>
      </c>
      <c r="D110562" s="149">
        <v>2.3875991256382418</v>
      </c>
    </row>
    <row r="110563" spans="1:4" x14ac:dyDescent="0.3">
      <c r="A110563" s="143">
        <v>45170</v>
      </c>
      <c r="B110563" s="120" t="s">
        <v>199</v>
      </c>
      <c r="C110563" s="120" t="s">
        <v>158</v>
      </c>
      <c r="D110563" s="149" t="s">
        <v>142</v>
      </c>
    </row>
    <row r="110564" spans="1:4" x14ac:dyDescent="0.3">
      <c r="A110564" s="143">
        <v>45170</v>
      </c>
      <c r="B110564" s="120" t="s">
        <v>199</v>
      </c>
      <c r="C110564" s="120" t="s">
        <v>159</v>
      </c>
      <c r="D110564" s="149" t="s">
        <v>142</v>
      </c>
    </row>
    <row r="110565" spans="1:4" x14ac:dyDescent="0.3">
      <c r="A110565" s="143">
        <v>45170</v>
      </c>
      <c r="B110565" s="120" t="s">
        <v>199</v>
      </c>
      <c r="C110565" s="120" t="s">
        <v>160</v>
      </c>
      <c r="D110565" s="149" t="s">
        <v>142</v>
      </c>
    </row>
    <row r="110566" spans="1:4" x14ac:dyDescent="0.3">
      <c r="A110566" s="143">
        <v>45170</v>
      </c>
      <c r="B110566" s="120" t="s">
        <v>199</v>
      </c>
      <c r="C110566" s="120" t="s">
        <v>161</v>
      </c>
      <c r="D110566" s="149" t="s">
        <v>142</v>
      </c>
    </row>
    <row r="110567" spans="1:4" x14ac:dyDescent="0.3">
      <c r="A110567" s="143">
        <v>45170</v>
      </c>
      <c r="B110567" s="120" t="s">
        <v>199</v>
      </c>
      <c r="C110567" s="120" t="s">
        <v>162</v>
      </c>
      <c r="D110567" s="149">
        <v>2.6183637345807753</v>
      </c>
    </row>
    <row r="110568" spans="1:4" x14ac:dyDescent="0.3">
      <c r="A110568" s="143">
        <v>45170</v>
      </c>
      <c r="B110568" s="120" t="s">
        <v>199</v>
      </c>
      <c r="C110568" s="120" t="s">
        <v>163</v>
      </c>
      <c r="D110568" s="149" t="s">
        <v>142</v>
      </c>
    </row>
    <row r="110569" spans="1:4" x14ac:dyDescent="0.3">
      <c r="A110569" s="143">
        <v>45170</v>
      </c>
      <c r="B110569" s="120" t="s">
        <v>199</v>
      </c>
      <c r="C110569" s="120" t="s">
        <v>164</v>
      </c>
      <c r="D110569" s="149" t="s">
        <v>142</v>
      </c>
    </row>
    <row r="110570" spans="1:4" x14ac:dyDescent="0.3">
      <c r="A110570" s="143">
        <v>45170</v>
      </c>
      <c r="B110570" s="120" t="s">
        <v>199</v>
      </c>
      <c r="C110570" s="120" t="s">
        <v>165</v>
      </c>
      <c r="D110570" s="149" t="s">
        <v>142</v>
      </c>
    </row>
    <row r="110571" spans="1:4" x14ac:dyDescent="0.3">
      <c r="A110571" s="143">
        <v>45170</v>
      </c>
      <c r="B110571" s="120" t="s">
        <v>199</v>
      </c>
      <c r="C110571" s="120" t="s">
        <v>166</v>
      </c>
      <c r="D110571" s="149">
        <v>2.6086916683273946</v>
      </c>
    </row>
    <row r="110572" spans="1:4" x14ac:dyDescent="0.3">
      <c r="A110572" s="143">
        <v>45170</v>
      </c>
      <c r="B110572" s="120" t="s">
        <v>199</v>
      </c>
      <c r="C110572" s="120" t="s">
        <v>167</v>
      </c>
      <c r="D110572" s="149" t="s">
        <v>142</v>
      </c>
    </row>
    <row r="110573" spans="1:4" x14ac:dyDescent="0.3">
      <c r="A110573" s="143">
        <v>45170</v>
      </c>
      <c r="B110573" s="120" t="s">
        <v>199</v>
      </c>
      <c r="C110573" s="120" t="s">
        <v>168</v>
      </c>
      <c r="D110573" s="149" t="s">
        <v>142</v>
      </c>
    </row>
    <row r="110574" spans="1:4" x14ac:dyDescent="0.3">
      <c r="A110574" s="143">
        <v>45200</v>
      </c>
      <c r="B110574" s="120" t="s">
        <v>199</v>
      </c>
      <c r="C110574" s="120" t="s">
        <v>141</v>
      </c>
      <c r="D110574" s="149" t="s">
        <v>142</v>
      </c>
    </row>
    <row r="110575" spans="1:4" x14ac:dyDescent="0.3">
      <c r="A110575" s="143">
        <v>45200</v>
      </c>
      <c r="B110575" s="120" t="s">
        <v>199</v>
      </c>
      <c r="C110575" s="120" t="s">
        <v>143</v>
      </c>
      <c r="D110575" s="149" t="s">
        <v>142</v>
      </c>
    </row>
    <row r="110576" spans="1:4" x14ac:dyDescent="0.3">
      <c r="A110576" s="143">
        <v>45200</v>
      </c>
      <c r="B110576" s="120" t="s">
        <v>199</v>
      </c>
      <c r="C110576" s="120" t="s">
        <v>144</v>
      </c>
      <c r="D110576" s="149" t="s">
        <v>142</v>
      </c>
    </row>
    <row r="110577" spans="1:4" x14ac:dyDescent="0.3">
      <c r="A110577" s="143">
        <v>45200</v>
      </c>
      <c r="B110577" s="120" t="s">
        <v>199</v>
      </c>
      <c r="C110577" s="120" t="s">
        <v>145</v>
      </c>
      <c r="D110577" s="149">
        <v>4.1309363633071383</v>
      </c>
    </row>
    <row r="110578" spans="1:4" x14ac:dyDescent="0.3">
      <c r="A110578" s="143">
        <v>45200</v>
      </c>
      <c r="B110578" s="120" t="s">
        <v>199</v>
      </c>
      <c r="C110578" s="120" t="s">
        <v>146</v>
      </c>
      <c r="D110578" s="149" t="s">
        <v>142</v>
      </c>
    </row>
    <row r="110579" spans="1:4" x14ac:dyDescent="0.3">
      <c r="A110579" s="143">
        <v>45200</v>
      </c>
      <c r="B110579" s="120" t="s">
        <v>199</v>
      </c>
      <c r="C110579" s="120" t="s">
        <v>147</v>
      </c>
      <c r="D110579" s="149">
        <v>2.7088196950454617</v>
      </c>
    </row>
    <row r="110580" spans="1:4" x14ac:dyDescent="0.3">
      <c r="A110580" s="143">
        <v>45200</v>
      </c>
      <c r="B110580" s="120" t="s">
        <v>199</v>
      </c>
      <c r="C110580" s="120" t="s">
        <v>148</v>
      </c>
      <c r="D110580" s="149" t="s">
        <v>142</v>
      </c>
    </row>
    <row r="110581" spans="1:4" x14ac:dyDescent="0.3">
      <c r="A110581" s="143">
        <v>45200</v>
      </c>
      <c r="B110581" s="120" t="s">
        <v>199</v>
      </c>
      <c r="C110581" s="120" t="s">
        <v>149</v>
      </c>
      <c r="D110581" s="149" t="s">
        <v>142</v>
      </c>
    </row>
    <row r="110582" spans="1:4" x14ac:dyDescent="0.3">
      <c r="A110582" s="143">
        <v>45200</v>
      </c>
      <c r="B110582" s="120" t="s">
        <v>199</v>
      </c>
      <c r="C110582" s="120" t="s">
        <v>150</v>
      </c>
      <c r="D110582" s="149">
        <v>2.9767718508470189</v>
      </c>
    </row>
    <row r="110583" spans="1:4" x14ac:dyDescent="0.3">
      <c r="A110583" s="143">
        <v>45200</v>
      </c>
      <c r="B110583" s="120" t="s">
        <v>199</v>
      </c>
      <c r="C110583" s="120" t="s">
        <v>151</v>
      </c>
      <c r="D110583" s="149" t="s">
        <v>142</v>
      </c>
    </row>
    <row r="110584" spans="1:4" x14ac:dyDescent="0.3">
      <c r="A110584" s="143">
        <v>45200</v>
      </c>
      <c r="B110584" s="120" t="s">
        <v>199</v>
      </c>
      <c r="C110584" s="120" t="s">
        <v>152</v>
      </c>
      <c r="D110584" s="149">
        <v>2.9709119071023156</v>
      </c>
    </row>
    <row r="110585" spans="1:4" x14ac:dyDescent="0.3">
      <c r="A110585" s="143">
        <v>45200</v>
      </c>
      <c r="B110585" s="120" t="s">
        <v>199</v>
      </c>
      <c r="C110585" s="120" t="s">
        <v>153</v>
      </c>
      <c r="D110585" s="149" t="s">
        <v>142</v>
      </c>
    </row>
    <row r="110586" spans="1:4" x14ac:dyDescent="0.3">
      <c r="A110586" s="143">
        <v>45200</v>
      </c>
      <c r="B110586" s="120" t="s">
        <v>199</v>
      </c>
      <c r="C110586" s="120" t="s">
        <v>154</v>
      </c>
      <c r="D110586" s="149">
        <v>2.7764861019122957</v>
      </c>
    </row>
    <row r="110587" spans="1:4" x14ac:dyDescent="0.3">
      <c r="A110587" s="143">
        <v>45200</v>
      </c>
      <c r="B110587" s="120" t="s">
        <v>199</v>
      </c>
      <c r="C110587" s="120" t="s">
        <v>155</v>
      </c>
      <c r="D110587" s="149">
        <v>3.4577160881555309</v>
      </c>
    </row>
    <row r="110588" spans="1:4" x14ac:dyDescent="0.3">
      <c r="A110588" s="143">
        <v>45200</v>
      </c>
      <c r="B110588" s="120" t="s">
        <v>199</v>
      </c>
      <c r="C110588" s="120" t="s">
        <v>156</v>
      </c>
      <c r="D110588" s="149" t="s">
        <v>142</v>
      </c>
    </row>
    <row r="110589" spans="1:4" x14ac:dyDescent="0.3">
      <c r="A110589" s="143">
        <v>45200</v>
      </c>
      <c r="B110589" s="120" t="s">
        <v>199</v>
      </c>
      <c r="C110589" s="120" t="s">
        <v>157</v>
      </c>
      <c r="D110589" s="149">
        <v>2.5944171988205604</v>
      </c>
    </row>
    <row r="110590" spans="1:4" x14ac:dyDescent="0.3">
      <c r="A110590" s="143">
        <v>45200</v>
      </c>
      <c r="B110590" s="120" t="s">
        <v>199</v>
      </c>
      <c r="C110590" s="120" t="s">
        <v>158</v>
      </c>
      <c r="D110590" s="149" t="s">
        <v>142</v>
      </c>
    </row>
    <row r="110591" spans="1:4" x14ac:dyDescent="0.3">
      <c r="A110591" s="143">
        <v>45200</v>
      </c>
      <c r="B110591" s="120" t="s">
        <v>199</v>
      </c>
      <c r="C110591" s="120" t="s">
        <v>159</v>
      </c>
      <c r="D110591" s="149" t="s">
        <v>142</v>
      </c>
    </row>
    <row r="110592" spans="1:4" x14ac:dyDescent="0.3">
      <c r="A110592" s="143">
        <v>45200</v>
      </c>
      <c r="B110592" s="120" t="s">
        <v>199</v>
      </c>
      <c r="C110592" s="120" t="s">
        <v>160</v>
      </c>
      <c r="D110592" s="149" t="s">
        <v>142</v>
      </c>
    </row>
    <row r="110593" spans="1:4" x14ac:dyDescent="0.3">
      <c r="A110593" s="143">
        <v>45200</v>
      </c>
      <c r="B110593" s="120" t="s">
        <v>199</v>
      </c>
      <c r="C110593" s="120" t="s">
        <v>161</v>
      </c>
      <c r="D110593" s="149" t="s">
        <v>142</v>
      </c>
    </row>
    <row r="110594" spans="1:4" x14ac:dyDescent="0.3">
      <c r="A110594" s="143">
        <v>45200</v>
      </c>
      <c r="B110594" s="120" t="s">
        <v>199</v>
      </c>
      <c r="C110594" s="120" t="s">
        <v>162</v>
      </c>
      <c r="D110594" s="149">
        <v>2.6346091077505842</v>
      </c>
    </row>
    <row r="110595" spans="1:4" x14ac:dyDescent="0.3">
      <c r="A110595" s="143">
        <v>45200</v>
      </c>
      <c r="B110595" s="120" t="s">
        <v>199</v>
      </c>
      <c r="C110595" s="120" t="s">
        <v>163</v>
      </c>
      <c r="D110595" s="149" t="s">
        <v>142</v>
      </c>
    </row>
    <row r="110596" spans="1:4" x14ac:dyDescent="0.3">
      <c r="A110596" s="143">
        <v>45200</v>
      </c>
      <c r="B110596" s="120" t="s">
        <v>199</v>
      </c>
      <c r="C110596" s="120" t="s">
        <v>164</v>
      </c>
      <c r="D110596" s="149" t="s">
        <v>142</v>
      </c>
    </row>
    <row r="110597" spans="1:4" x14ac:dyDescent="0.3">
      <c r="A110597" s="143">
        <v>45200</v>
      </c>
      <c r="B110597" s="120" t="s">
        <v>199</v>
      </c>
      <c r="C110597" s="120" t="s">
        <v>165</v>
      </c>
      <c r="D110597" s="149" t="s">
        <v>142</v>
      </c>
    </row>
    <row r="110598" spans="1:4" x14ac:dyDescent="0.3">
      <c r="A110598" s="143">
        <v>45200</v>
      </c>
      <c r="B110598" s="120" t="s">
        <v>199</v>
      </c>
      <c r="C110598" s="120" t="s">
        <v>166</v>
      </c>
      <c r="D110598" s="149">
        <v>2.6464244945786821</v>
      </c>
    </row>
    <row r="110599" spans="1:4" x14ac:dyDescent="0.3">
      <c r="A110599" s="143">
        <v>45200</v>
      </c>
      <c r="B110599" s="120" t="s">
        <v>199</v>
      </c>
      <c r="C110599" s="120" t="s">
        <v>167</v>
      </c>
      <c r="D110599" s="149" t="s">
        <v>142</v>
      </c>
    </row>
    <row r="110600" spans="1:4" x14ac:dyDescent="0.3">
      <c r="A110600" s="143">
        <v>45200</v>
      </c>
      <c r="B110600" s="120" t="s">
        <v>199</v>
      </c>
      <c r="C110600" s="120" t="s">
        <v>168</v>
      </c>
      <c r="D110600" s="149">
        <v>2.9293060440637109</v>
      </c>
    </row>
    <row r="110601" spans="1:4" x14ac:dyDescent="0.3">
      <c r="A110601" s="143">
        <v>45231</v>
      </c>
      <c r="B110601" s="120" t="s">
        <v>199</v>
      </c>
      <c r="C110601" s="120" t="s">
        <v>141</v>
      </c>
      <c r="D110601" s="149" t="s">
        <v>142</v>
      </c>
    </row>
    <row r="110602" spans="1:4" x14ac:dyDescent="0.3">
      <c r="A110602" s="143">
        <v>45231</v>
      </c>
      <c r="B110602" s="120" t="s">
        <v>199</v>
      </c>
      <c r="C110602" s="120" t="s">
        <v>143</v>
      </c>
      <c r="D110602" s="149" t="s">
        <v>142</v>
      </c>
    </row>
    <row r="110603" spans="1:4" x14ac:dyDescent="0.3">
      <c r="A110603" s="143">
        <v>45231</v>
      </c>
      <c r="B110603" s="120" t="s">
        <v>199</v>
      </c>
      <c r="C110603" s="120" t="s">
        <v>144</v>
      </c>
      <c r="D110603" s="149" t="s">
        <v>142</v>
      </c>
    </row>
    <row r="110604" spans="1:4" x14ac:dyDescent="0.3">
      <c r="A110604" s="143">
        <v>45231</v>
      </c>
      <c r="B110604" s="120" t="s">
        <v>199</v>
      </c>
      <c r="C110604" s="120" t="s">
        <v>145</v>
      </c>
      <c r="D110604" s="149">
        <v>3.6577904883671906</v>
      </c>
    </row>
    <row r="110605" spans="1:4" x14ac:dyDescent="0.3">
      <c r="A110605" s="143">
        <v>45231</v>
      </c>
      <c r="B110605" s="120" t="s">
        <v>199</v>
      </c>
      <c r="C110605" s="120" t="s">
        <v>146</v>
      </c>
      <c r="D110605" s="149" t="s">
        <v>142</v>
      </c>
    </row>
    <row r="110606" spans="1:4" x14ac:dyDescent="0.3">
      <c r="A110606" s="143">
        <v>45231</v>
      </c>
      <c r="B110606" s="120" t="s">
        <v>199</v>
      </c>
      <c r="C110606" s="120" t="s">
        <v>147</v>
      </c>
      <c r="D110606" s="149">
        <v>2.7553879995956172</v>
      </c>
    </row>
    <row r="110607" spans="1:4" x14ac:dyDescent="0.3">
      <c r="A110607" s="143">
        <v>45231</v>
      </c>
      <c r="B110607" s="120" t="s">
        <v>199</v>
      </c>
      <c r="C110607" s="120" t="s">
        <v>148</v>
      </c>
      <c r="D110607" s="149" t="s">
        <v>142</v>
      </c>
    </row>
    <row r="110608" spans="1:4" x14ac:dyDescent="0.3">
      <c r="A110608" s="143">
        <v>45231</v>
      </c>
      <c r="B110608" s="120" t="s">
        <v>199</v>
      </c>
      <c r="C110608" s="120" t="s">
        <v>149</v>
      </c>
      <c r="D110608" s="149" t="s">
        <v>142</v>
      </c>
    </row>
    <row r="110609" spans="1:4" x14ac:dyDescent="0.3">
      <c r="A110609" s="143">
        <v>45231</v>
      </c>
      <c r="B110609" s="120" t="s">
        <v>199</v>
      </c>
      <c r="C110609" s="120" t="s">
        <v>150</v>
      </c>
      <c r="D110609" s="149">
        <v>3.2345992659556089</v>
      </c>
    </row>
    <row r="110610" spans="1:4" x14ac:dyDescent="0.3">
      <c r="A110610" s="143">
        <v>45231</v>
      </c>
      <c r="B110610" s="120" t="s">
        <v>199</v>
      </c>
      <c r="C110610" s="120" t="s">
        <v>151</v>
      </c>
      <c r="D110610" s="149" t="s">
        <v>142</v>
      </c>
    </row>
    <row r="110611" spans="1:4" x14ac:dyDescent="0.3">
      <c r="A110611" s="143">
        <v>45231</v>
      </c>
      <c r="B110611" s="120" t="s">
        <v>199</v>
      </c>
      <c r="C110611" s="120" t="s">
        <v>152</v>
      </c>
      <c r="D110611" s="149">
        <v>3.2082442978652725</v>
      </c>
    </row>
    <row r="110612" spans="1:4" x14ac:dyDescent="0.3">
      <c r="A110612" s="143">
        <v>45231</v>
      </c>
      <c r="B110612" s="120" t="s">
        <v>199</v>
      </c>
      <c r="C110612" s="120" t="s">
        <v>153</v>
      </c>
      <c r="D110612" s="149">
        <v>2.8207850837687585</v>
      </c>
    </row>
    <row r="110613" spans="1:4" x14ac:dyDescent="0.3">
      <c r="A110613" s="143">
        <v>45231</v>
      </c>
      <c r="B110613" s="120" t="s">
        <v>199</v>
      </c>
      <c r="C110613" s="120" t="s">
        <v>154</v>
      </c>
      <c r="D110613" s="149">
        <v>2.8585102508937457</v>
      </c>
    </row>
    <row r="110614" spans="1:4" x14ac:dyDescent="0.3">
      <c r="A110614" s="143">
        <v>45231</v>
      </c>
      <c r="B110614" s="120" t="s">
        <v>199</v>
      </c>
      <c r="C110614" s="120" t="s">
        <v>155</v>
      </c>
      <c r="D110614" s="149" t="s">
        <v>142</v>
      </c>
    </row>
    <row r="110615" spans="1:4" x14ac:dyDescent="0.3">
      <c r="A110615" s="143">
        <v>45231</v>
      </c>
      <c r="B110615" s="120" t="s">
        <v>199</v>
      </c>
      <c r="C110615" s="120" t="s">
        <v>156</v>
      </c>
      <c r="D110615" s="149" t="s">
        <v>142</v>
      </c>
    </row>
    <row r="110616" spans="1:4" x14ac:dyDescent="0.3">
      <c r="A110616" s="143">
        <v>45231</v>
      </c>
      <c r="B110616" s="120" t="s">
        <v>199</v>
      </c>
      <c r="C110616" s="120" t="s">
        <v>157</v>
      </c>
      <c r="D110616" s="149">
        <v>2.4865216861678427</v>
      </c>
    </row>
    <row r="110617" spans="1:4" x14ac:dyDescent="0.3">
      <c r="A110617" s="143">
        <v>45231</v>
      </c>
      <c r="B110617" s="120" t="s">
        <v>199</v>
      </c>
      <c r="C110617" s="120" t="s">
        <v>158</v>
      </c>
      <c r="D110617" s="149" t="s">
        <v>142</v>
      </c>
    </row>
    <row r="110618" spans="1:4" x14ac:dyDescent="0.3">
      <c r="A110618" s="143">
        <v>45231</v>
      </c>
      <c r="B110618" s="120" t="s">
        <v>199</v>
      </c>
      <c r="C110618" s="120" t="s">
        <v>159</v>
      </c>
      <c r="D110618" s="149" t="s">
        <v>142</v>
      </c>
    </row>
    <row r="110619" spans="1:4" x14ac:dyDescent="0.3">
      <c r="A110619" s="143">
        <v>45231</v>
      </c>
      <c r="B110619" s="120" t="s">
        <v>199</v>
      </c>
      <c r="C110619" s="120" t="s">
        <v>160</v>
      </c>
      <c r="D110619" s="149" t="s">
        <v>142</v>
      </c>
    </row>
    <row r="110620" spans="1:4" x14ac:dyDescent="0.3">
      <c r="A110620" s="143">
        <v>45231</v>
      </c>
      <c r="B110620" s="120" t="s">
        <v>199</v>
      </c>
      <c r="C110620" s="120" t="s">
        <v>161</v>
      </c>
      <c r="D110620" s="149" t="s">
        <v>142</v>
      </c>
    </row>
    <row r="110621" spans="1:4" x14ac:dyDescent="0.3">
      <c r="A110621" s="143">
        <v>45231</v>
      </c>
      <c r="B110621" s="120" t="s">
        <v>199</v>
      </c>
      <c r="C110621" s="120" t="s">
        <v>162</v>
      </c>
      <c r="D110621" s="149">
        <v>2.5783635110054455</v>
      </c>
    </row>
    <row r="110622" spans="1:4" x14ac:dyDescent="0.3">
      <c r="A110622" s="143">
        <v>45231</v>
      </c>
      <c r="B110622" s="120" t="s">
        <v>199</v>
      </c>
      <c r="C110622" s="120" t="s">
        <v>163</v>
      </c>
      <c r="D110622" s="149" t="s">
        <v>142</v>
      </c>
    </row>
    <row r="110623" spans="1:4" x14ac:dyDescent="0.3">
      <c r="A110623" s="143">
        <v>45231</v>
      </c>
      <c r="B110623" s="120" t="s">
        <v>199</v>
      </c>
      <c r="C110623" s="120" t="s">
        <v>164</v>
      </c>
      <c r="D110623" s="149" t="s">
        <v>142</v>
      </c>
    </row>
    <row r="110624" spans="1:4" x14ac:dyDescent="0.3">
      <c r="A110624" s="143">
        <v>45231</v>
      </c>
      <c r="B110624" s="120" t="s">
        <v>199</v>
      </c>
      <c r="C110624" s="120" t="s">
        <v>165</v>
      </c>
      <c r="D110624" s="149" t="s">
        <v>142</v>
      </c>
    </row>
    <row r="110625" spans="1:4" x14ac:dyDescent="0.3">
      <c r="A110625" s="143">
        <v>45231</v>
      </c>
      <c r="B110625" s="120" t="s">
        <v>199</v>
      </c>
      <c r="C110625" s="120" t="s">
        <v>166</v>
      </c>
      <c r="D110625" s="149">
        <v>2.6756182915104523</v>
      </c>
    </row>
    <row r="110626" spans="1:4" x14ac:dyDescent="0.3">
      <c r="A110626" s="143">
        <v>45231</v>
      </c>
      <c r="B110626" s="120" t="s">
        <v>199</v>
      </c>
      <c r="C110626" s="120" t="s">
        <v>167</v>
      </c>
      <c r="D110626" s="149" t="s">
        <v>142</v>
      </c>
    </row>
    <row r="110627" spans="1:4" x14ac:dyDescent="0.3">
      <c r="A110627" s="143">
        <v>45231</v>
      </c>
      <c r="B110627" s="120" t="s">
        <v>199</v>
      </c>
      <c r="C110627" s="120" t="s">
        <v>168</v>
      </c>
      <c r="D110627" s="149">
        <v>2.9348231951785553</v>
      </c>
    </row>
    <row r="110628" spans="1:4" x14ac:dyDescent="0.3">
      <c r="A110628" s="143">
        <v>45261</v>
      </c>
      <c r="B110628" s="120" t="s">
        <v>199</v>
      </c>
      <c r="C110628" s="120" t="s">
        <v>141</v>
      </c>
      <c r="D110628" s="149" t="s">
        <v>142</v>
      </c>
    </row>
    <row r="110629" spans="1:4" x14ac:dyDescent="0.3">
      <c r="A110629" s="143">
        <v>45261</v>
      </c>
      <c r="B110629" s="120" t="s">
        <v>199</v>
      </c>
      <c r="C110629" s="120" t="s">
        <v>143</v>
      </c>
      <c r="D110629" s="149" t="s">
        <v>142</v>
      </c>
    </row>
    <row r="110630" spans="1:4" x14ac:dyDescent="0.3">
      <c r="A110630" s="143">
        <v>45261</v>
      </c>
      <c r="B110630" s="120" t="s">
        <v>199</v>
      </c>
      <c r="C110630" s="120" t="s">
        <v>144</v>
      </c>
      <c r="D110630" s="149" t="s">
        <v>142</v>
      </c>
    </row>
    <row r="110631" spans="1:4" x14ac:dyDescent="0.3">
      <c r="A110631" s="143">
        <v>45261</v>
      </c>
      <c r="B110631" s="120" t="s">
        <v>199</v>
      </c>
      <c r="C110631" s="120" t="s">
        <v>145</v>
      </c>
      <c r="D110631" s="149">
        <v>4.1145943894461414</v>
      </c>
    </row>
    <row r="110632" spans="1:4" x14ac:dyDescent="0.3">
      <c r="A110632" s="143">
        <v>45261</v>
      </c>
      <c r="B110632" s="120" t="s">
        <v>199</v>
      </c>
      <c r="C110632" s="120" t="s">
        <v>146</v>
      </c>
      <c r="D110632" s="149" t="s">
        <v>142</v>
      </c>
    </row>
    <row r="110633" spans="1:4" x14ac:dyDescent="0.3">
      <c r="A110633" s="143">
        <v>45261</v>
      </c>
      <c r="B110633" s="120" t="s">
        <v>199</v>
      </c>
      <c r="C110633" s="120" t="s">
        <v>147</v>
      </c>
      <c r="D110633" s="149">
        <v>2.7475801990686466</v>
      </c>
    </row>
    <row r="110634" spans="1:4" x14ac:dyDescent="0.3">
      <c r="A110634" s="143">
        <v>45261</v>
      </c>
      <c r="B110634" s="120" t="s">
        <v>199</v>
      </c>
      <c r="C110634" s="120" t="s">
        <v>148</v>
      </c>
      <c r="D110634" s="149" t="s">
        <v>142</v>
      </c>
    </row>
    <row r="110635" spans="1:4" x14ac:dyDescent="0.3">
      <c r="A110635" s="143">
        <v>45261</v>
      </c>
      <c r="B110635" s="120" t="s">
        <v>199</v>
      </c>
      <c r="C110635" s="120" t="s">
        <v>149</v>
      </c>
      <c r="D110635" s="149" t="s">
        <v>142</v>
      </c>
    </row>
    <row r="110636" spans="1:4" x14ac:dyDescent="0.3">
      <c r="A110636" s="143">
        <v>45261</v>
      </c>
      <c r="B110636" s="120" t="s">
        <v>199</v>
      </c>
      <c r="C110636" s="120" t="s">
        <v>150</v>
      </c>
      <c r="D110636" s="149">
        <v>2.6717929953325639</v>
      </c>
    </row>
    <row r="110637" spans="1:4" x14ac:dyDescent="0.3">
      <c r="A110637" s="143">
        <v>45261</v>
      </c>
      <c r="B110637" s="120" t="s">
        <v>199</v>
      </c>
      <c r="C110637" s="120" t="s">
        <v>151</v>
      </c>
      <c r="D110637" s="149" t="s">
        <v>142</v>
      </c>
    </row>
    <row r="110638" spans="1:4" x14ac:dyDescent="0.3">
      <c r="A110638" s="143">
        <v>45261</v>
      </c>
      <c r="B110638" s="120" t="s">
        <v>199</v>
      </c>
      <c r="C110638" s="120" t="s">
        <v>152</v>
      </c>
      <c r="D110638" s="149">
        <v>3.0104911730712773</v>
      </c>
    </row>
    <row r="110639" spans="1:4" x14ac:dyDescent="0.3">
      <c r="A110639" s="143">
        <v>45261</v>
      </c>
      <c r="B110639" s="120" t="s">
        <v>199</v>
      </c>
      <c r="C110639" s="120" t="s">
        <v>153</v>
      </c>
      <c r="D110639" s="149">
        <v>2.9656443701431492</v>
      </c>
    </row>
    <row r="110640" spans="1:4" x14ac:dyDescent="0.3">
      <c r="A110640" s="143">
        <v>45261</v>
      </c>
      <c r="B110640" s="120" t="s">
        <v>199</v>
      </c>
      <c r="C110640" s="120" t="s">
        <v>154</v>
      </c>
      <c r="D110640" s="149">
        <v>2.7209441989834149</v>
      </c>
    </row>
    <row r="110641" spans="1:4" x14ac:dyDescent="0.3">
      <c r="A110641" s="143">
        <v>45261</v>
      </c>
      <c r="B110641" s="120" t="s">
        <v>199</v>
      </c>
      <c r="C110641" s="120" t="s">
        <v>155</v>
      </c>
      <c r="D110641" s="149">
        <v>3.411307497730319</v>
      </c>
    </row>
    <row r="110642" spans="1:4" x14ac:dyDescent="0.3">
      <c r="A110642" s="143">
        <v>45261</v>
      </c>
      <c r="B110642" s="120" t="s">
        <v>199</v>
      </c>
      <c r="C110642" s="120" t="s">
        <v>156</v>
      </c>
      <c r="D110642" s="149" t="s">
        <v>142</v>
      </c>
    </row>
    <row r="110643" spans="1:4" x14ac:dyDescent="0.3">
      <c r="A110643" s="143">
        <v>45261</v>
      </c>
      <c r="B110643" s="120" t="s">
        <v>199</v>
      </c>
      <c r="C110643" s="120" t="s">
        <v>157</v>
      </c>
      <c r="D110643" s="149">
        <v>2.5461323789780361</v>
      </c>
    </row>
    <row r="110644" spans="1:4" x14ac:dyDescent="0.3">
      <c r="A110644" s="143">
        <v>45261</v>
      </c>
      <c r="B110644" s="120" t="s">
        <v>199</v>
      </c>
      <c r="C110644" s="120" t="s">
        <v>158</v>
      </c>
      <c r="D110644" s="149" t="s">
        <v>142</v>
      </c>
    </row>
    <row r="110645" spans="1:4" x14ac:dyDescent="0.3">
      <c r="A110645" s="143">
        <v>45261</v>
      </c>
      <c r="B110645" s="120" t="s">
        <v>199</v>
      </c>
      <c r="C110645" s="120" t="s">
        <v>159</v>
      </c>
      <c r="D110645" s="149" t="s">
        <v>142</v>
      </c>
    </row>
    <row r="110646" spans="1:4" x14ac:dyDescent="0.3">
      <c r="A110646" s="143">
        <v>45261</v>
      </c>
      <c r="B110646" s="120" t="s">
        <v>199</v>
      </c>
      <c r="C110646" s="120" t="s">
        <v>160</v>
      </c>
      <c r="D110646" s="149" t="s">
        <v>142</v>
      </c>
    </row>
    <row r="110647" spans="1:4" x14ac:dyDescent="0.3">
      <c r="A110647" s="143">
        <v>45261</v>
      </c>
      <c r="B110647" s="120" t="s">
        <v>199</v>
      </c>
      <c r="C110647" s="120" t="s">
        <v>161</v>
      </c>
      <c r="D110647" s="149" t="s">
        <v>142</v>
      </c>
    </row>
    <row r="110648" spans="1:4" x14ac:dyDescent="0.3">
      <c r="A110648" s="143">
        <v>45261</v>
      </c>
      <c r="B110648" s="120" t="s">
        <v>199</v>
      </c>
      <c r="C110648" s="120" t="s">
        <v>162</v>
      </c>
      <c r="D110648" s="149">
        <v>2.7029570010932642</v>
      </c>
    </row>
    <row r="110649" spans="1:4" x14ac:dyDescent="0.3">
      <c r="A110649" s="143">
        <v>45261</v>
      </c>
      <c r="B110649" s="120" t="s">
        <v>199</v>
      </c>
      <c r="C110649" s="120" t="s">
        <v>163</v>
      </c>
      <c r="D110649" s="149" t="s">
        <v>142</v>
      </c>
    </row>
    <row r="110650" spans="1:4" x14ac:dyDescent="0.3">
      <c r="A110650" s="143">
        <v>45261</v>
      </c>
      <c r="B110650" s="120" t="s">
        <v>199</v>
      </c>
      <c r="C110650" s="120" t="s">
        <v>164</v>
      </c>
      <c r="D110650" s="149" t="s">
        <v>142</v>
      </c>
    </row>
    <row r="110651" spans="1:4" x14ac:dyDescent="0.3">
      <c r="A110651" s="143">
        <v>45261</v>
      </c>
      <c r="B110651" s="120" t="s">
        <v>199</v>
      </c>
      <c r="C110651" s="120" t="s">
        <v>165</v>
      </c>
      <c r="D110651" s="149" t="s">
        <v>142</v>
      </c>
    </row>
    <row r="110652" spans="1:4" x14ac:dyDescent="0.3">
      <c r="A110652" s="143">
        <v>45261</v>
      </c>
      <c r="B110652" s="120" t="s">
        <v>199</v>
      </c>
      <c r="C110652" s="120" t="s">
        <v>166</v>
      </c>
      <c r="D110652" s="149">
        <v>2.6445320735403888</v>
      </c>
    </row>
    <row r="110653" spans="1:4" x14ac:dyDescent="0.3">
      <c r="A110653" s="143">
        <v>45261</v>
      </c>
      <c r="B110653" s="120" t="s">
        <v>199</v>
      </c>
      <c r="C110653" s="120" t="s">
        <v>167</v>
      </c>
      <c r="D110653" s="149" t="s">
        <v>142</v>
      </c>
    </row>
    <row r="110654" spans="1:4" x14ac:dyDescent="0.3">
      <c r="A110654" s="143">
        <v>45261</v>
      </c>
      <c r="B110654" s="120" t="s">
        <v>199</v>
      </c>
      <c r="C110654" s="120" t="s">
        <v>168</v>
      </c>
      <c r="D110654" s="149" t="s">
        <v>142</v>
      </c>
    </row>
    <row r="110655" spans="1:4" x14ac:dyDescent="0.3">
      <c r="A110655" s="143">
        <v>45292</v>
      </c>
      <c r="B110655" s="120" t="s">
        <v>199</v>
      </c>
      <c r="C110655" s="120" t="s">
        <v>141</v>
      </c>
      <c r="D110655" s="149" t="s">
        <v>142</v>
      </c>
    </row>
    <row r="110656" spans="1:4" x14ac:dyDescent="0.3">
      <c r="A110656" s="143">
        <v>45292</v>
      </c>
      <c r="B110656" s="120" t="s">
        <v>199</v>
      </c>
      <c r="C110656" s="120" t="s">
        <v>143</v>
      </c>
      <c r="D110656" s="149" t="s">
        <v>142</v>
      </c>
    </row>
    <row r="110657" spans="1:4" x14ac:dyDescent="0.3">
      <c r="A110657" s="143">
        <v>45292</v>
      </c>
      <c r="B110657" s="120" t="s">
        <v>199</v>
      </c>
      <c r="C110657" s="120" t="s">
        <v>144</v>
      </c>
      <c r="D110657" s="149" t="s">
        <v>142</v>
      </c>
    </row>
    <row r="110658" spans="1:4" x14ac:dyDescent="0.3">
      <c r="A110658" s="143">
        <v>45292</v>
      </c>
      <c r="B110658" s="120" t="s">
        <v>199</v>
      </c>
      <c r="C110658" s="120" t="s">
        <v>145</v>
      </c>
      <c r="D110658" s="149">
        <v>3.3103210363579865</v>
      </c>
    </row>
    <row r="110659" spans="1:4" x14ac:dyDescent="0.3">
      <c r="A110659" s="143">
        <v>45292</v>
      </c>
      <c r="B110659" s="120" t="s">
        <v>199</v>
      </c>
      <c r="C110659" s="120" t="s">
        <v>146</v>
      </c>
      <c r="D110659" s="149" t="s">
        <v>142</v>
      </c>
    </row>
    <row r="110660" spans="1:4" x14ac:dyDescent="0.3">
      <c r="A110660" s="143">
        <v>45292</v>
      </c>
      <c r="B110660" s="120" t="s">
        <v>199</v>
      </c>
      <c r="C110660" s="120" t="s">
        <v>147</v>
      </c>
      <c r="D110660" s="149">
        <v>2.5316198461333674</v>
      </c>
    </row>
    <row r="110661" spans="1:4" x14ac:dyDescent="0.3">
      <c r="A110661" s="143">
        <v>45292</v>
      </c>
      <c r="B110661" s="120" t="s">
        <v>199</v>
      </c>
      <c r="C110661" s="120" t="s">
        <v>148</v>
      </c>
      <c r="D110661" s="149" t="s">
        <v>142</v>
      </c>
    </row>
    <row r="110662" spans="1:4" x14ac:dyDescent="0.3">
      <c r="A110662" s="143">
        <v>45292</v>
      </c>
      <c r="B110662" s="120" t="s">
        <v>199</v>
      </c>
      <c r="C110662" s="120" t="s">
        <v>149</v>
      </c>
      <c r="D110662" s="149" t="s">
        <v>142</v>
      </c>
    </row>
    <row r="110663" spans="1:4" x14ac:dyDescent="0.3">
      <c r="A110663" s="143">
        <v>45292</v>
      </c>
      <c r="B110663" s="120" t="s">
        <v>199</v>
      </c>
      <c r="C110663" s="120" t="s">
        <v>150</v>
      </c>
      <c r="D110663" s="149">
        <v>2.8743934779916853</v>
      </c>
    </row>
    <row r="110664" spans="1:4" x14ac:dyDescent="0.3">
      <c r="A110664" s="143">
        <v>45292</v>
      </c>
      <c r="B110664" s="120" t="s">
        <v>199</v>
      </c>
      <c r="C110664" s="120" t="s">
        <v>151</v>
      </c>
      <c r="D110664" s="149" t="s">
        <v>142</v>
      </c>
    </row>
    <row r="110665" spans="1:4" x14ac:dyDescent="0.3">
      <c r="A110665" s="143">
        <v>45292</v>
      </c>
      <c r="B110665" s="120" t="s">
        <v>199</v>
      </c>
      <c r="C110665" s="120" t="s">
        <v>152</v>
      </c>
      <c r="D110665" s="149">
        <v>3.3977053413212182</v>
      </c>
    </row>
    <row r="110666" spans="1:4" x14ac:dyDescent="0.3">
      <c r="A110666" s="143">
        <v>45292</v>
      </c>
      <c r="B110666" s="120" t="s">
        <v>199</v>
      </c>
      <c r="C110666" s="120" t="s">
        <v>153</v>
      </c>
      <c r="D110666" s="149">
        <v>2.6965374616292785</v>
      </c>
    </row>
    <row r="110667" spans="1:4" x14ac:dyDescent="0.3">
      <c r="A110667" s="143">
        <v>45292</v>
      </c>
      <c r="B110667" s="120" t="s">
        <v>199</v>
      </c>
      <c r="C110667" s="120" t="s">
        <v>154</v>
      </c>
      <c r="D110667" s="149">
        <v>2.883351210762831</v>
      </c>
    </row>
    <row r="110668" spans="1:4" x14ac:dyDescent="0.3">
      <c r="A110668" s="143">
        <v>45292</v>
      </c>
      <c r="B110668" s="120" t="s">
        <v>199</v>
      </c>
      <c r="C110668" s="120" t="s">
        <v>155</v>
      </c>
      <c r="D110668" s="149" t="s">
        <v>142</v>
      </c>
    </row>
    <row r="110669" spans="1:4" x14ac:dyDescent="0.3">
      <c r="A110669" s="143">
        <v>45292</v>
      </c>
      <c r="B110669" s="120" t="s">
        <v>199</v>
      </c>
      <c r="C110669" s="120" t="s">
        <v>156</v>
      </c>
      <c r="D110669" s="149" t="s">
        <v>142</v>
      </c>
    </row>
    <row r="110670" spans="1:4" x14ac:dyDescent="0.3">
      <c r="A110670" s="143">
        <v>45292</v>
      </c>
      <c r="B110670" s="120" t="s">
        <v>199</v>
      </c>
      <c r="C110670" s="120" t="s">
        <v>157</v>
      </c>
      <c r="D110670" s="149">
        <v>2.5525240898917181</v>
      </c>
    </row>
    <row r="110671" spans="1:4" x14ac:dyDescent="0.3">
      <c r="A110671" s="143">
        <v>45292</v>
      </c>
      <c r="B110671" s="120" t="s">
        <v>199</v>
      </c>
      <c r="C110671" s="120" t="s">
        <v>158</v>
      </c>
      <c r="D110671" s="149" t="s">
        <v>142</v>
      </c>
    </row>
    <row r="110672" spans="1:4" x14ac:dyDescent="0.3">
      <c r="A110672" s="143">
        <v>45292</v>
      </c>
      <c r="B110672" s="120" t="s">
        <v>199</v>
      </c>
      <c r="C110672" s="120" t="s">
        <v>159</v>
      </c>
      <c r="D110672" s="149" t="s">
        <v>142</v>
      </c>
    </row>
    <row r="110673" spans="1:4" x14ac:dyDescent="0.3">
      <c r="A110673" s="143">
        <v>45292</v>
      </c>
      <c r="B110673" s="120" t="s">
        <v>199</v>
      </c>
      <c r="C110673" s="120" t="s">
        <v>160</v>
      </c>
      <c r="D110673" s="149" t="s">
        <v>142</v>
      </c>
    </row>
    <row r="110674" spans="1:4" x14ac:dyDescent="0.3">
      <c r="A110674" s="143">
        <v>45292</v>
      </c>
      <c r="B110674" s="120" t="s">
        <v>199</v>
      </c>
      <c r="C110674" s="120" t="s">
        <v>161</v>
      </c>
      <c r="D110674" s="149" t="s">
        <v>142</v>
      </c>
    </row>
    <row r="110675" spans="1:4" x14ac:dyDescent="0.3">
      <c r="A110675" s="143">
        <v>45292</v>
      </c>
      <c r="B110675" s="120" t="s">
        <v>199</v>
      </c>
      <c r="C110675" s="120" t="s">
        <v>162</v>
      </c>
      <c r="D110675" s="149">
        <v>2.6921488123933446</v>
      </c>
    </row>
    <row r="110676" spans="1:4" x14ac:dyDescent="0.3">
      <c r="A110676" s="143">
        <v>45292</v>
      </c>
      <c r="B110676" s="120" t="s">
        <v>199</v>
      </c>
      <c r="C110676" s="120" t="s">
        <v>163</v>
      </c>
      <c r="D110676" s="149" t="s">
        <v>142</v>
      </c>
    </row>
    <row r="110677" spans="1:4" x14ac:dyDescent="0.3">
      <c r="A110677" s="143">
        <v>45292</v>
      </c>
      <c r="B110677" s="120" t="s">
        <v>199</v>
      </c>
      <c r="C110677" s="120" t="s">
        <v>164</v>
      </c>
      <c r="D110677" s="149" t="s">
        <v>142</v>
      </c>
    </row>
    <row r="110678" spans="1:4" x14ac:dyDescent="0.3">
      <c r="A110678" s="143">
        <v>45292</v>
      </c>
      <c r="B110678" s="120" t="s">
        <v>199</v>
      </c>
      <c r="C110678" s="120" t="s">
        <v>165</v>
      </c>
      <c r="D110678" s="149" t="s">
        <v>142</v>
      </c>
    </row>
    <row r="110679" spans="1:4" x14ac:dyDescent="0.3">
      <c r="A110679" s="143">
        <v>45292</v>
      </c>
      <c r="B110679" s="120" t="s">
        <v>199</v>
      </c>
      <c r="C110679" s="120" t="s">
        <v>166</v>
      </c>
      <c r="D110679" s="149">
        <v>2.5442266436429466</v>
      </c>
    </row>
    <row r="110680" spans="1:4" x14ac:dyDescent="0.3">
      <c r="A110680" s="143">
        <v>45292</v>
      </c>
      <c r="B110680" s="120" t="s">
        <v>199</v>
      </c>
      <c r="C110680" s="120" t="s">
        <v>167</v>
      </c>
      <c r="D110680" s="149" t="s">
        <v>142</v>
      </c>
    </row>
    <row r="110681" spans="1:4" x14ac:dyDescent="0.3">
      <c r="A110681" s="143">
        <v>45292</v>
      </c>
      <c r="B110681" s="120" t="s">
        <v>199</v>
      </c>
      <c r="C110681" s="120" t="s">
        <v>168</v>
      </c>
      <c r="D110681" s="149" t="s">
        <v>142</v>
      </c>
    </row>
    <row r="110682" spans="1:4" x14ac:dyDescent="0.3">
      <c r="A110682" s="143">
        <v>45323</v>
      </c>
      <c r="B110682" s="120" t="s">
        <v>199</v>
      </c>
      <c r="C110682" s="120" t="s">
        <v>141</v>
      </c>
      <c r="D110682" s="149" t="s">
        <v>142</v>
      </c>
    </row>
    <row r="110683" spans="1:4" x14ac:dyDescent="0.3">
      <c r="A110683" s="143">
        <v>45323</v>
      </c>
      <c r="B110683" s="120" t="s">
        <v>199</v>
      </c>
      <c r="C110683" s="120" t="s">
        <v>143</v>
      </c>
      <c r="D110683" s="149" t="s">
        <v>142</v>
      </c>
    </row>
    <row r="110684" spans="1:4" x14ac:dyDescent="0.3">
      <c r="A110684" s="143">
        <v>45323</v>
      </c>
      <c r="B110684" s="120" t="s">
        <v>199</v>
      </c>
      <c r="C110684" s="120" t="s">
        <v>144</v>
      </c>
      <c r="D110684" s="149" t="s">
        <v>142</v>
      </c>
    </row>
    <row r="110685" spans="1:4" x14ac:dyDescent="0.3">
      <c r="A110685" s="143">
        <v>45323</v>
      </c>
      <c r="B110685" s="120" t="s">
        <v>199</v>
      </c>
      <c r="C110685" s="120" t="s">
        <v>145</v>
      </c>
      <c r="D110685" s="149">
        <v>4.248298290600431</v>
      </c>
    </row>
    <row r="110686" spans="1:4" x14ac:dyDescent="0.3">
      <c r="A110686" s="143">
        <v>45323</v>
      </c>
      <c r="B110686" s="120" t="s">
        <v>199</v>
      </c>
      <c r="C110686" s="120" t="s">
        <v>146</v>
      </c>
      <c r="D110686" s="149" t="s">
        <v>142</v>
      </c>
    </row>
    <row r="110687" spans="1:4" x14ac:dyDescent="0.3">
      <c r="A110687" s="143">
        <v>45323</v>
      </c>
      <c r="B110687" s="120" t="s">
        <v>199</v>
      </c>
      <c r="C110687" s="120" t="s">
        <v>147</v>
      </c>
      <c r="D110687" s="149">
        <v>2.5191503370752053</v>
      </c>
    </row>
    <row r="110688" spans="1:4" x14ac:dyDescent="0.3">
      <c r="A110688" s="143">
        <v>45323</v>
      </c>
      <c r="B110688" s="120" t="s">
        <v>199</v>
      </c>
      <c r="C110688" s="120" t="s">
        <v>148</v>
      </c>
      <c r="D110688" s="149" t="s">
        <v>142</v>
      </c>
    </row>
    <row r="110689" spans="1:4" x14ac:dyDescent="0.3">
      <c r="A110689" s="143">
        <v>45323</v>
      </c>
      <c r="B110689" s="120" t="s">
        <v>199</v>
      </c>
      <c r="C110689" s="120" t="s">
        <v>149</v>
      </c>
      <c r="D110689" s="149" t="s">
        <v>142</v>
      </c>
    </row>
    <row r="110690" spans="1:4" x14ac:dyDescent="0.3">
      <c r="A110690" s="143">
        <v>45323</v>
      </c>
      <c r="B110690" s="120" t="s">
        <v>199</v>
      </c>
      <c r="C110690" s="120" t="s">
        <v>150</v>
      </c>
      <c r="D110690" s="149">
        <v>2.7966368010781486</v>
      </c>
    </row>
    <row r="110691" spans="1:4" x14ac:dyDescent="0.3">
      <c r="A110691" s="143">
        <v>45323</v>
      </c>
      <c r="B110691" s="120" t="s">
        <v>199</v>
      </c>
      <c r="C110691" s="120" t="s">
        <v>151</v>
      </c>
      <c r="D110691" s="149" t="s">
        <v>142</v>
      </c>
    </row>
    <row r="110692" spans="1:4" x14ac:dyDescent="0.3">
      <c r="A110692" s="143">
        <v>45323</v>
      </c>
      <c r="B110692" s="120" t="s">
        <v>199</v>
      </c>
      <c r="C110692" s="120" t="s">
        <v>152</v>
      </c>
      <c r="D110692" s="149">
        <v>3.2252323227304998</v>
      </c>
    </row>
    <row r="110693" spans="1:4" x14ac:dyDescent="0.3">
      <c r="A110693" s="143">
        <v>45323</v>
      </c>
      <c r="B110693" s="120" t="s">
        <v>199</v>
      </c>
      <c r="C110693" s="120" t="s">
        <v>153</v>
      </c>
      <c r="D110693" s="149">
        <v>2.7413912967784442</v>
      </c>
    </row>
    <row r="110694" spans="1:4" x14ac:dyDescent="0.3">
      <c r="A110694" s="143">
        <v>45323</v>
      </c>
      <c r="B110694" s="120" t="s">
        <v>199</v>
      </c>
      <c r="C110694" s="120" t="s">
        <v>154</v>
      </c>
      <c r="D110694" s="149">
        <v>2.8778714744049414</v>
      </c>
    </row>
    <row r="110695" spans="1:4" x14ac:dyDescent="0.3">
      <c r="A110695" s="143">
        <v>45323</v>
      </c>
      <c r="B110695" s="120" t="s">
        <v>199</v>
      </c>
      <c r="C110695" s="120" t="s">
        <v>155</v>
      </c>
      <c r="D110695" s="149" t="s">
        <v>142</v>
      </c>
    </row>
    <row r="110696" spans="1:4" x14ac:dyDescent="0.3">
      <c r="A110696" s="143">
        <v>45323</v>
      </c>
      <c r="B110696" s="120" t="s">
        <v>199</v>
      </c>
      <c r="C110696" s="120" t="s">
        <v>156</v>
      </c>
      <c r="D110696" s="149" t="s">
        <v>142</v>
      </c>
    </row>
    <row r="110697" spans="1:4" x14ac:dyDescent="0.3">
      <c r="A110697" s="143">
        <v>45323</v>
      </c>
      <c r="B110697" s="120" t="s">
        <v>199</v>
      </c>
      <c r="C110697" s="120" t="s">
        <v>157</v>
      </c>
      <c r="D110697" s="149">
        <v>2.5623127855214669</v>
      </c>
    </row>
    <row r="110698" spans="1:4" x14ac:dyDescent="0.3">
      <c r="A110698" s="143">
        <v>45323</v>
      </c>
      <c r="B110698" s="120" t="s">
        <v>199</v>
      </c>
      <c r="C110698" s="120" t="s">
        <v>158</v>
      </c>
      <c r="D110698" s="149" t="s">
        <v>142</v>
      </c>
    </row>
    <row r="110699" spans="1:4" x14ac:dyDescent="0.3">
      <c r="A110699" s="143">
        <v>45323</v>
      </c>
      <c r="B110699" s="120" t="s">
        <v>199</v>
      </c>
      <c r="C110699" s="120" t="s">
        <v>159</v>
      </c>
      <c r="D110699" s="149" t="s">
        <v>142</v>
      </c>
    </row>
    <row r="110700" spans="1:4" x14ac:dyDescent="0.3">
      <c r="A110700" s="143">
        <v>45323</v>
      </c>
      <c r="B110700" s="120" t="s">
        <v>199</v>
      </c>
      <c r="C110700" s="120" t="s">
        <v>160</v>
      </c>
      <c r="D110700" s="149" t="s">
        <v>142</v>
      </c>
    </row>
    <row r="110701" spans="1:4" x14ac:dyDescent="0.3">
      <c r="A110701" s="143">
        <v>45323</v>
      </c>
      <c r="B110701" s="120" t="s">
        <v>199</v>
      </c>
      <c r="C110701" s="120" t="s">
        <v>161</v>
      </c>
      <c r="D110701" s="149" t="s">
        <v>142</v>
      </c>
    </row>
    <row r="110702" spans="1:4" x14ac:dyDescent="0.3">
      <c r="A110702" s="143">
        <v>45323</v>
      </c>
      <c r="B110702" s="120" t="s">
        <v>199</v>
      </c>
      <c r="C110702" s="120" t="s">
        <v>162</v>
      </c>
      <c r="D110702" s="149">
        <v>2.6175448778485908</v>
      </c>
    </row>
    <row r="110703" spans="1:4" x14ac:dyDescent="0.3">
      <c r="A110703" s="143">
        <v>45323</v>
      </c>
      <c r="B110703" s="120" t="s">
        <v>199</v>
      </c>
      <c r="C110703" s="120" t="s">
        <v>163</v>
      </c>
      <c r="D110703" s="149" t="s">
        <v>142</v>
      </c>
    </row>
    <row r="110704" spans="1:4" x14ac:dyDescent="0.3">
      <c r="A110704" s="143">
        <v>45323</v>
      </c>
      <c r="B110704" s="120" t="s">
        <v>199</v>
      </c>
      <c r="C110704" s="120" t="s">
        <v>164</v>
      </c>
      <c r="D110704" s="149" t="s">
        <v>142</v>
      </c>
    </row>
    <row r="110705" spans="1:4" x14ac:dyDescent="0.3">
      <c r="A110705" s="143">
        <v>45323</v>
      </c>
      <c r="B110705" s="120" t="s">
        <v>199</v>
      </c>
      <c r="C110705" s="120" t="s">
        <v>165</v>
      </c>
      <c r="D110705" s="149" t="s">
        <v>142</v>
      </c>
    </row>
    <row r="110706" spans="1:4" x14ac:dyDescent="0.3">
      <c r="A110706" s="143">
        <v>45323</v>
      </c>
      <c r="B110706" s="120" t="s">
        <v>199</v>
      </c>
      <c r="C110706" s="120" t="s">
        <v>166</v>
      </c>
      <c r="D110706" s="149">
        <v>2.5935200228370361</v>
      </c>
    </row>
    <row r="110707" spans="1:4" x14ac:dyDescent="0.3">
      <c r="A110707" s="143">
        <v>45323</v>
      </c>
      <c r="B110707" s="120" t="s">
        <v>199</v>
      </c>
      <c r="C110707" s="120" t="s">
        <v>167</v>
      </c>
      <c r="D110707" s="149" t="s">
        <v>142</v>
      </c>
    </row>
    <row r="110708" spans="1:4" x14ac:dyDescent="0.3">
      <c r="A110708" s="143">
        <v>45323</v>
      </c>
      <c r="B110708" s="120" t="s">
        <v>199</v>
      </c>
      <c r="C110708" s="120" t="s">
        <v>168</v>
      </c>
      <c r="D110708" s="149" t="s">
        <v>142</v>
      </c>
    </row>
    <row r="110709" spans="1:4" x14ac:dyDescent="0.3">
      <c r="A110709" s="143">
        <v>45352</v>
      </c>
      <c r="B110709" s="120" t="s">
        <v>199</v>
      </c>
      <c r="C110709" s="120" t="s">
        <v>141</v>
      </c>
      <c r="D110709" s="149" t="s">
        <v>142</v>
      </c>
    </row>
    <row r="110710" spans="1:4" x14ac:dyDescent="0.3">
      <c r="A110710" s="143">
        <v>45352</v>
      </c>
      <c r="B110710" s="120" t="s">
        <v>199</v>
      </c>
      <c r="C110710" s="120" t="s">
        <v>143</v>
      </c>
      <c r="D110710" s="149" t="s">
        <v>142</v>
      </c>
    </row>
    <row r="110711" spans="1:4" x14ac:dyDescent="0.3">
      <c r="A110711" s="143">
        <v>45352</v>
      </c>
      <c r="B110711" s="120" t="s">
        <v>199</v>
      </c>
      <c r="C110711" s="120" t="s">
        <v>144</v>
      </c>
      <c r="D110711" s="149" t="s">
        <v>142</v>
      </c>
    </row>
    <row r="110712" spans="1:4" x14ac:dyDescent="0.3">
      <c r="A110712" s="143">
        <v>45352</v>
      </c>
      <c r="B110712" s="120" t="s">
        <v>199</v>
      </c>
      <c r="C110712" s="120" t="s">
        <v>145</v>
      </c>
      <c r="D110712" s="149" t="s">
        <v>142</v>
      </c>
    </row>
    <row r="110713" spans="1:4" x14ac:dyDescent="0.3">
      <c r="A110713" s="143">
        <v>45352</v>
      </c>
      <c r="B110713" s="120" t="s">
        <v>199</v>
      </c>
      <c r="C110713" s="120" t="s">
        <v>146</v>
      </c>
      <c r="D110713" s="149" t="s">
        <v>142</v>
      </c>
    </row>
    <row r="110714" spans="1:4" x14ac:dyDescent="0.3">
      <c r="A110714" s="143">
        <v>45352</v>
      </c>
      <c r="B110714" s="120" t="s">
        <v>199</v>
      </c>
      <c r="C110714" s="120" t="s">
        <v>147</v>
      </c>
      <c r="D110714" s="149">
        <v>2.5578626906298965</v>
      </c>
    </row>
    <row r="110715" spans="1:4" x14ac:dyDescent="0.3">
      <c r="A110715" s="143">
        <v>45352</v>
      </c>
      <c r="B110715" s="120" t="s">
        <v>199</v>
      </c>
      <c r="C110715" s="120" t="s">
        <v>148</v>
      </c>
      <c r="D110715" s="149" t="s">
        <v>142</v>
      </c>
    </row>
    <row r="110716" spans="1:4" x14ac:dyDescent="0.3">
      <c r="A110716" s="143">
        <v>45352</v>
      </c>
      <c r="B110716" s="120" t="s">
        <v>199</v>
      </c>
      <c r="C110716" s="120" t="s">
        <v>149</v>
      </c>
      <c r="D110716" s="149" t="s">
        <v>142</v>
      </c>
    </row>
    <row r="110717" spans="1:4" x14ac:dyDescent="0.3">
      <c r="A110717" s="143">
        <v>45352</v>
      </c>
      <c r="B110717" s="120" t="s">
        <v>199</v>
      </c>
      <c r="C110717" s="120" t="s">
        <v>150</v>
      </c>
      <c r="D110717" s="149">
        <v>2.5324859114087368</v>
      </c>
    </row>
    <row r="110718" spans="1:4" x14ac:dyDescent="0.3">
      <c r="A110718" s="143">
        <v>45352</v>
      </c>
      <c r="B110718" s="120" t="s">
        <v>199</v>
      </c>
      <c r="C110718" s="120" t="s">
        <v>151</v>
      </c>
      <c r="D110718" s="149" t="s">
        <v>142</v>
      </c>
    </row>
    <row r="110719" spans="1:4" x14ac:dyDescent="0.3">
      <c r="A110719" s="143">
        <v>45352</v>
      </c>
      <c r="B110719" s="120" t="s">
        <v>199</v>
      </c>
      <c r="C110719" s="120" t="s">
        <v>152</v>
      </c>
      <c r="D110719" s="149">
        <v>3.2142033314018912</v>
      </c>
    </row>
    <row r="110720" spans="1:4" x14ac:dyDescent="0.3">
      <c r="A110720" s="143">
        <v>45352</v>
      </c>
      <c r="B110720" s="120" t="s">
        <v>199</v>
      </c>
      <c r="C110720" s="120" t="s">
        <v>153</v>
      </c>
      <c r="D110720" s="149">
        <v>2.7213220198489489</v>
      </c>
    </row>
    <row r="110721" spans="1:4" x14ac:dyDescent="0.3">
      <c r="A110721" s="143">
        <v>45352</v>
      </c>
      <c r="B110721" s="120" t="s">
        <v>199</v>
      </c>
      <c r="C110721" s="120" t="s">
        <v>154</v>
      </c>
      <c r="D110721" s="149">
        <v>2.8376833700606432</v>
      </c>
    </row>
    <row r="110722" spans="1:4" x14ac:dyDescent="0.3">
      <c r="A110722" s="143">
        <v>45352</v>
      </c>
      <c r="B110722" s="120" t="s">
        <v>199</v>
      </c>
      <c r="C110722" s="120" t="s">
        <v>155</v>
      </c>
      <c r="D110722" s="149" t="s">
        <v>142</v>
      </c>
    </row>
    <row r="110723" spans="1:4" x14ac:dyDescent="0.3">
      <c r="A110723" s="143">
        <v>45352</v>
      </c>
      <c r="B110723" s="120" t="s">
        <v>199</v>
      </c>
      <c r="C110723" s="120" t="s">
        <v>156</v>
      </c>
      <c r="D110723" s="149" t="s">
        <v>142</v>
      </c>
    </row>
    <row r="110724" spans="1:4" x14ac:dyDescent="0.3">
      <c r="A110724" s="143">
        <v>45352</v>
      </c>
      <c r="B110724" s="120" t="s">
        <v>199</v>
      </c>
      <c r="C110724" s="120" t="s">
        <v>157</v>
      </c>
      <c r="D110724" s="149">
        <v>2.5798154599222438</v>
      </c>
    </row>
    <row r="110725" spans="1:4" x14ac:dyDescent="0.3">
      <c r="A110725" s="143">
        <v>45352</v>
      </c>
      <c r="B110725" s="120" t="s">
        <v>199</v>
      </c>
      <c r="C110725" s="120" t="s">
        <v>158</v>
      </c>
      <c r="D110725" s="149" t="s">
        <v>142</v>
      </c>
    </row>
    <row r="110726" spans="1:4" x14ac:dyDescent="0.3">
      <c r="A110726" s="143">
        <v>45352</v>
      </c>
      <c r="B110726" s="120" t="s">
        <v>199</v>
      </c>
      <c r="C110726" s="120" t="s">
        <v>159</v>
      </c>
      <c r="D110726" s="149" t="s">
        <v>142</v>
      </c>
    </row>
    <row r="110727" spans="1:4" x14ac:dyDescent="0.3">
      <c r="A110727" s="143">
        <v>45352</v>
      </c>
      <c r="B110727" s="120" t="s">
        <v>199</v>
      </c>
      <c r="C110727" s="120" t="s">
        <v>160</v>
      </c>
      <c r="D110727" s="149" t="s">
        <v>142</v>
      </c>
    </row>
    <row r="110728" spans="1:4" x14ac:dyDescent="0.3">
      <c r="A110728" s="143">
        <v>45352</v>
      </c>
      <c r="B110728" s="120" t="s">
        <v>199</v>
      </c>
      <c r="C110728" s="120" t="s">
        <v>161</v>
      </c>
      <c r="D110728" s="149" t="s">
        <v>142</v>
      </c>
    </row>
    <row r="110729" spans="1:4" x14ac:dyDescent="0.3">
      <c r="A110729" s="143">
        <v>45352</v>
      </c>
      <c r="B110729" s="120" t="s">
        <v>199</v>
      </c>
      <c r="C110729" s="120" t="s">
        <v>162</v>
      </c>
      <c r="D110729" s="149">
        <v>2.7020602859145755</v>
      </c>
    </row>
    <row r="110730" spans="1:4" x14ac:dyDescent="0.3">
      <c r="A110730" s="143">
        <v>45352</v>
      </c>
      <c r="B110730" s="120" t="s">
        <v>199</v>
      </c>
      <c r="C110730" s="120" t="s">
        <v>163</v>
      </c>
      <c r="D110730" s="149" t="s">
        <v>142</v>
      </c>
    </row>
    <row r="110731" spans="1:4" x14ac:dyDescent="0.3">
      <c r="A110731" s="143">
        <v>45352</v>
      </c>
      <c r="B110731" s="120" t="s">
        <v>199</v>
      </c>
      <c r="C110731" s="120" t="s">
        <v>164</v>
      </c>
      <c r="D110731" s="149" t="s">
        <v>142</v>
      </c>
    </row>
    <row r="110732" spans="1:4" x14ac:dyDescent="0.3">
      <c r="A110732" s="143">
        <v>45352</v>
      </c>
      <c r="B110732" s="120" t="s">
        <v>199</v>
      </c>
      <c r="C110732" s="120" t="s">
        <v>165</v>
      </c>
      <c r="D110732" s="149" t="s">
        <v>142</v>
      </c>
    </row>
    <row r="110733" spans="1:4" x14ac:dyDescent="0.3">
      <c r="A110733" s="143">
        <v>45352</v>
      </c>
      <c r="B110733" s="120" t="s">
        <v>199</v>
      </c>
      <c r="C110733" s="120" t="s">
        <v>166</v>
      </c>
      <c r="D110733" s="149">
        <v>2.6075844973272346</v>
      </c>
    </row>
    <row r="110734" spans="1:4" x14ac:dyDescent="0.3">
      <c r="A110734" s="143">
        <v>45352</v>
      </c>
      <c r="B110734" s="120" t="s">
        <v>199</v>
      </c>
      <c r="C110734" s="120" t="s">
        <v>167</v>
      </c>
      <c r="D110734" s="149" t="s">
        <v>142</v>
      </c>
    </row>
    <row r="110735" spans="1:4" x14ac:dyDescent="0.3">
      <c r="A110735" s="143">
        <v>45352</v>
      </c>
      <c r="B110735" s="120" t="s">
        <v>199</v>
      </c>
      <c r="C110735" s="120" t="s">
        <v>168</v>
      </c>
      <c r="D110735" s="149" t="s">
        <v>142</v>
      </c>
    </row>
    <row r="110736" spans="1:4" x14ac:dyDescent="0.3">
      <c r="A110736" s="143">
        <v>45383</v>
      </c>
      <c r="B110736" s="120" t="s">
        <v>199</v>
      </c>
      <c r="C110736" s="120" t="s">
        <v>141</v>
      </c>
      <c r="D110736" s="149" t="s">
        <v>142</v>
      </c>
    </row>
    <row r="110737" spans="1:4" x14ac:dyDescent="0.3">
      <c r="A110737" s="143">
        <v>45383</v>
      </c>
      <c r="B110737" s="120" t="s">
        <v>199</v>
      </c>
      <c r="C110737" s="120" t="s">
        <v>143</v>
      </c>
      <c r="D110737" s="149" t="s">
        <v>142</v>
      </c>
    </row>
    <row r="110738" spans="1:4" x14ac:dyDescent="0.3">
      <c r="A110738" s="143">
        <v>45383</v>
      </c>
      <c r="B110738" s="120" t="s">
        <v>199</v>
      </c>
      <c r="C110738" s="120" t="s">
        <v>144</v>
      </c>
      <c r="D110738" s="149" t="s">
        <v>142</v>
      </c>
    </row>
    <row r="110739" spans="1:4" x14ac:dyDescent="0.3">
      <c r="A110739" s="143">
        <v>45383</v>
      </c>
      <c r="B110739" s="120" t="s">
        <v>199</v>
      </c>
      <c r="C110739" s="120" t="s">
        <v>145</v>
      </c>
      <c r="D110739" s="149">
        <v>3.7511368882569718</v>
      </c>
    </row>
    <row r="110740" spans="1:4" x14ac:dyDescent="0.3">
      <c r="A110740" s="143">
        <v>45383</v>
      </c>
      <c r="B110740" s="120" t="s">
        <v>199</v>
      </c>
      <c r="C110740" s="120" t="s">
        <v>146</v>
      </c>
      <c r="D110740" s="149" t="s">
        <v>142</v>
      </c>
    </row>
    <row r="110741" spans="1:4" x14ac:dyDescent="0.3">
      <c r="A110741" s="143">
        <v>45383</v>
      </c>
      <c r="B110741" s="120" t="s">
        <v>199</v>
      </c>
      <c r="C110741" s="120" t="s">
        <v>147</v>
      </c>
      <c r="D110741" s="149">
        <v>2.4431961177829522</v>
      </c>
    </row>
    <row r="110742" spans="1:4" x14ac:dyDescent="0.3">
      <c r="A110742" s="143">
        <v>45383</v>
      </c>
      <c r="B110742" s="120" t="s">
        <v>199</v>
      </c>
      <c r="C110742" s="120" t="s">
        <v>148</v>
      </c>
      <c r="D110742" s="149" t="s">
        <v>142</v>
      </c>
    </row>
    <row r="110743" spans="1:4" x14ac:dyDescent="0.3">
      <c r="A110743" s="143">
        <v>45383</v>
      </c>
      <c r="B110743" s="120" t="s">
        <v>199</v>
      </c>
      <c r="C110743" s="120" t="s">
        <v>149</v>
      </c>
      <c r="D110743" s="149" t="s">
        <v>142</v>
      </c>
    </row>
    <row r="110744" spans="1:4" x14ac:dyDescent="0.3">
      <c r="A110744" s="143">
        <v>45383</v>
      </c>
      <c r="B110744" s="120" t="s">
        <v>199</v>
      </c>
      <c r="C110744" s="120" t="s">
        <v>150</v>
      </c>
      <c r="D110744" s="149">
        <v>2.7740328979051507</v>
      </c>
    </row>
    <row r="110745" spans="1:4" x14ac:dyDescent="0.3">
      <c r="A110745" s="143">
        <v>45383</v>
      </c>
      <c r="B110745" s="120" t="s">
        <v>199</v>
      </c>
      <c r="C110745" s="120" t="s">
        <v>151</v>
      </c>
      <c r="D110745" s="149" t="s">
        <v>142</v>
      </c>
    </row>
    <row r="110746" spans="1:4" x14ac:dyDescent="0.3">
      <c r="A110746" s="143">
        <v>45383</v>
      </c>
      <c r="B110746" s="120" t="s">
        <v>199</v>
      </c>
      <c r="C110746" s="120" t="s">
        <v>152</v>
      </c>
      <c r="D110746" s="149">
        <v>3.1649247101118183</v>
      </c>
    </row>
    <row r="110747" spans="1:4" x14ac:dyDescent="0.3">
      <c r="A110747" s="143">
        <v>45383</v>
      </c>
      <c r="B110747" s="120" t="s">
        <v>199</v>
      </c>
      <c r="C110747" s="120" t="s">
        <v>153</v>
      </c>
      <c r="D110747" s="149">
        <v>2.8315529823361829</v>
      </c>
    </row>
    <row r="110748" spans="1:4" x14ac:dyDescent="0.3">
      <c r="A110748" s="143">
        <v>45383</v>
      </c>
      <c r="B110748" s="120" t="s">
        <v>199</v>
      </c>
      <c r="C110748" s="120" t="s">
        <v>154</v>
      </c>
      <c r="D110748" s="149">
        <v>2.7707079564980783</v>
      </c>
    </row>
    <row r="110749" spans="1:4" x14ac:dyDescent="0.3">
      <c r="A110749" s="143">
        <v>45383</v>
      </c>
      <c r="B110749" s="120" t="s">
        <v>199</v>
      </c>
      <c r="C110749" s="120" t="s">
        <v>155</v>
      </c>
      <c r="D110749" s="149">
        <v>3.1069607352468673</v>
      </c>
    </row>
    <row r="110750" spans="1:4" x14ac:dyDescent="0.3">
      <c r="A110750" s="143">
        <v>45383</v>
      </c>
      <c r="B110750" s="120" t="s">
        <v>199</v>
      </c>
      <c r="C110750" s="120" t="s">
        <v>156</v>
      </c>
      <c r="D110750" s="149" t="s">
        <v>142</v>
      </c>
    </row>
    <row r="110751" spans="1:4" x14ac:dyDescent="0.3">
      <c r="A110751" s="143">
        <v>45383</v>
      </c>
      <c r="B110751" s="120" t="s">
        <v>199</v>
      </c>
      <c r="C110751" s="120" t="s">
        <v>157</v>
      </c>
      <c r="D110751" s="149">
        <v>2.6175822397737041</v>
      </c>
    </row>
    <row r="110752" spans="1:4" x14ac:dyDescent="0.3">
      <c r="A110752" s="143">
        <v>45383</v>
      </c>
      <c r="B110752" s="120" t="s">
        <v>199</v>
      </c>
      <c r="C110752" s="120" t="s">
        <v>158</v>
      </c>
      <c r="D110752" s="149" t="s">
        <v>142</v>
      </c>
    </row>
    <row r="110753" spans="1:4" x14ac:dyDescent="0.3">
      <c r="A110753" s="143">
        <v>45383</v>
      </c>
      <c r="B110753" s="120" t="s">
        <v>199</v>
      </c>
      <c r="C110753" s="120" t="s">
        <v>159</v>
      </c>
      <c r="D110753" s="149" t="s">
        <v>142</v>
      </c>
    </row>
    <row r="110754" spans="1:4" x14ac:dyDescent="0.3">
      <c r="A110754" s="143">
        <v>45383</v>
      </c>
      <c r="B110754" s="120" t="s">
        <v>199</v>
      </c>
      <c r="C110754" s="120" t="s">
        <v>160</v>
      </c>
      <c r="D110754" s="149">
        <v>3.5237229523208082</v>
      </c>
    </row>
    <row r="110755" spans="1:4" x14ac:dyDescent="0.3">
      <c r="A110755" s="143">
        <v>45383</v>
      </c>
      <c r="B110755" s="120" t="s">
        <v>199</v>
      </c>
      <c r="C110755" s="120" t="s">
        <v>161</v>
      </c>
      <c r="D110755" s="149" t="s">
        <v>142</v>
      </c>
    </row>
    <row r="110756" spans="1:4" x14ac:dyDescent="0.3">
      <c r="A110756" s="143">
        <v>45383</v>
      </c>
      <c r="B110756" s="120" t="s">
        <v>199</v>
      </c>
      <c r="C110756" s="120" t="s">
        <v>162</v>
      </c>
      <c r="D110756" s="149">
        <v>2.6639191472647439</v>
      </c>
    </row>
    <row r="110757" spans="1:4" x14ac:dyDescent="0.3">
      <c r="A110757" s="143">
        <v>45383</v>
      </c>
      <c r="B110757" s="120" t="s">
        <v>199</v>
      </c>
      <c r="C110757" s="120" t="s">
        <v>163</v>
      </c>
      <c r="D110757" s="149" t="s">
        <v>142</v>
      </c>
    </row>
    <row r="110758" spans="1:4" x14ac:dyDescent="0.3">
      <c r="A110758" s="143">
        <v>45383</v>
      </c>
      <c r="B110758" s="120" t="s">
        <v>199</v>
      </c>
      <c r="C110758" s="120" t="s">
        <v>164</v>
      </c>
      <c r="D110758" s="149" t="s">
        <v>142</v>
      </c>
    </row>
    <row r="110759" spans="1:4" x14ac:dyDescent="0.3">
      <c r="A110759" s="143">
        <v>45383</v>
      </c>
      <c r="B110759" s="120" t="s">
        <v>199</v>
      </c>
      <c r="C110759" s="120" t="s">
        <v>165</v>
      </c>
      <c r="D110759" s="149" t="s">
        <v>142</v>
      </c>
    </row>
    <row r="110760" spans="1:4" x14ac:dyDescent="0.3">
      <c r="A110760" s="143">
        <v>45383</v>
      </c>
      <c r="B110760" s="120" t="s">
        <v>199</v>
      </c>
      <c r="C110760" s="120" t="s">
        <v>166</v>
      </c>
      <c r="D110760" s="149">
        <v>2.6381143848607365</v>
      </c>
    </row>
    <row r="110761" spans="1:4" x14ac:dyDescent="0.3">
      <c r="A110761" s="143">
        <v>45383</v>
      </c>
      <c r="B110761" s="120" t="s">
        <v>199</v>
      </c>
      <c r="C110761" s="120" t="s">
        <v>167</v>
      </c>
      <c r="D110761" s="149" t="s">
        <v>142</v>
      </c>
    </row>
    <row r="110762" spans="1:4" x14ac:dyDescent="0.3">
      <c r="A110762" s="143">
        <v>45383</v>
      </c>
      <c r="B110762" s="120" t="s">
        <v>199</v>
      </c>
      <c r="C110762" s="120" t="s">
        <v>168</v>
      </c>
      <c r="D110762" s="149" t="s">
        <v>142</v>
      </c>
    </row>
    <row r="110763" spans="1:4" x14ac:dyDescent="0.3">
      <c r="A110763" s="143">
        <v>45413</v>
      </c>
      <c r="B110763" s="120" t="s">
        <v>199</v>
      </c>
      <c r="C110763" s="120" t="s">
        <v>141</v>
      </c>
      <c r="D110763" s="149" t="s">
        <v>142</v>
      </c>
    </row>
    <row r="110764" spans="1:4" x14ac:dyDescent="0.3">
      <c r="A110764" s="143">
        <v>45413</v>
      </c>
      <c r="B110764" s="120" t="s">
        <v>199</v>
      </c>
      <c r="C110764" s="120" t="s">
        <v>143</v>
      </c>
      <c r="D110764" s="149" t="s">
        <v>142</v>
      </c>
    </row>
    <row r="110765" spans="1:4" x14ac:dyDescent="0.3">
      <c r="A110765" s="143">
        <v>45413</v>
      </c>
      <c r="B110765" s="120" t="s">
        <v>199</v>
      </c>
      <c r="C110765" s="120" t="s">
        <v>144</v>
      </c>
      <c r="D110765" s="149" t="s">
        <v>142</v>
      </c>
    </row>
    <row r="110766" spans="1:4" x14ac:dyDescent="0.3">
      <c r="A110766" s="143">
        <v>45413</v>
      </c>
      <c r="B110766" s="120" t="s">
        <v>199</v>
      </c>
      <c r="C110766" s="120" t="s">
        <v>145</v>
      </c>
      <c r="D110766" s="149">
        <v>3.0822955853357281</v>
      </c>
    </row>
    <row r="110767" spans="1:4" x14ac:dyDescent="0.3">
      <c r="A110767" s="143">
        <v>45413</v>
      </c>
      <c r="B110767" s="120" t="s">
        <v>199</v>
      </c>
      <c r="C110767" s="120" t="s">
        <v>146</v>
      </c>
      <c r="D110767" s="149" t="s">
        <v>142</v>
      </c>
    </row>
    <row r="110768" spans="1:4" x14ac:dyDescent="0.3">
      <c r="A110768" s="143">
        <v>45413</v>
      </c>
      <c r="B110768" s="120" t="s">
        <v>199</v>
      </c>
      <c r="C110768" s="120" t="s">
        <v>147</v>
      </c>
      <c r="D110768" s="149">
        <v>2.5255827216631612</v>
      </c>
    </row>
    <row r="110769" spans="1:4" x14ac:dyDescent="0.3">
      <c r="A110769" s="143">
        <v>45413</v>
      </c>
      <c r="B110769" s="120" t="s">
        <v>199</v>
      </c>
      <c r="C110769" s="120" t="s">
        <v>148</v>
      </c>
      <c r="D110769" s="149" t="s">
        <v>142</v>
      </c>
    </row>
    <row r="110770" spans="1:4" x14ac:dyDescent="0.3">
      <c r="A110770" s="143">
        <v>45413</v>
      </c>
      <c r="B110770" s="120" t="s">
        <v>199</v>
      </c>
      <c r="C110770" s="120" t="s">
        <v>149</v>
      </c>
      <c r="D110770" s="149" t="s">
        <v>142</v>
      </c>
    </row>
    <row r="110771" spans="1:4" x14ac:dyDescent="0.3">
      <c r="A110771" s="143">
        <v>45413</v>
      </c>
      <c r="B110771" s="120" t="s">
        <v>199</v>
      </c>
      <c r="C110771" s="120" t="s">
        <v>150</v>
      </c>
      <c r="D110771" s="149">
        <v>2.7231072303771042</v>
      </c>
    </row>
    <row r="110772" spans="1:4" x14ac:dyDescent="0.3">
      <c r="A110772" s="143">
        <v>45413</v>
      </c>
      <c r="B110772" s="120" t="s">
        <v>199</v>
      </c>
      <c r="C110772" s="120" t="s">
        <v>151</v>
      </c>
      <c r="D110772" s="149" t="s">
        <v>142</v>
      </c>
    </row>
    <row r="110773" spans="1:4" x14ac:dyDescent="0.3">
      <c r="A110773" s="143">
        <v>45413</v>
      </c>
      <c r="B110773" s="120" t="s">
        <v>199</v>
      </c>
      <c r="C110773" s="120" t="s">
        <v>152</v>
      </c>
      <c r="D110773" s="149">
        <v>3.3375436107294689</v>
      </c>
    </row>
    <row r="110774" spans="1:4" x14ac:dyDescent="0.3">
      <c r="A110774" s="143">
        <v>45413</v>
      </c>
      <c r="B110774" s="120" t="s">
        <v>199</v>
      </c>
      <c r="C110774" s="120" t="s">
        <v>153</v>
      </c>
      <c r="D110774" s="149" t="s">
        <v>142</v>
      </c>
    </row>
    <row r="110775" spans="1:4" x14ac:dyDescent="0.3">
      <c r="A110775" s="143">
        <v>45413</v>
      </c>
      <c r="B110775" s="120" t="s">
        <v>199</v>
      </c>
      <c r="C110775" s="120" t="s">
        <v>154</v>
      </c>
      <c r="D110775" s="149">
        <v>2.6237363909337859</v>
      </c>
    </row>
    <row r="110776" spans="1:4" x14ac:dyDescent="0.3">
      <c r="A110776" s="143">
        <v>45413</v>
      </c>
      <c r="B110776" s="120" t="s">
        <v>199</v>
      </c>
      <c r="C110776" s="120" t="s">
        <v>155</v>
      </c>
      <c r="D110776" s="149" t="s">
        <v>142</v>
      </c>
    </row>
    <row r="110777" spans="1:4" x14ac:dyDescent="0.3">
      <c r="A110777" s="143">
        <v>45413</v>
      </c>
      <c r="B110777" s="120" t="s">
        <v>199</v>
      </c>
      <c r="C110777" s="120" t="s">
        <v>156</v>
      </c>
      <c r="D110777" s="149" t="s">
        <v>142</v>
      </c>
    </row>
    <row r="110778" spans="1:4" x14ac:dyDescent="0.3">
      <c r="A110778" s="143">
        <v>45413</v>
      </c>
      <c r="B110778" s="120" t="s">
        <v>199</v>
      </c>
      <c r="C110778" s="120" t="s">
        <v>157</v>
      </c>
      <c r="D110778" s="149">
        <v>2.7211145833023855</v>
      </c>
    </row>
    <row r="110779" spans="1:4" x14ac:dyDescent="0.3">
      <c r="A110779" s="143">
        <v>45413</v>
      </c>
      <c r="B110779" s="120" t="s">
        <v>199</v>
      </c>
      <c r="C110779" s="120" t="s">
        <v>158</v>
      </c>
      <c r="D110779" s="149" t="s">
        <v>142</v>
      </c>
    </row>
    <row r="110780" spans="1:4" x14ac:dyDescent="0.3">
      <c r="A110780" s="143">
        <v>45413</v>
      </c>
      <c r="B110780" s="120" t="s">
        <v>199</v>
      </c>
      <c r="C110780" s="120" t="s">
        <v>159</v>
      </c>
      <c r="D110780" s="149" t="s">
        <v>142</v>
      </c>
    </row>
    <row r="110781" spans="1:4" x14ac:dyDescent="0.3">
      <c r="A110781" s="143">
        <v>45413</v>
      </c>
      <c r="B110781" s="120" t="s">
        <v>199</v>
      </c>
      <c r="C110781" s="120" t="s">
        <v>160</v>
      </c>
      <c r="D110781" s="149" t="s">
        <v>142</v>
      </c>
    </row>
    <row r="110782" spans="1:4" x14ac:dyDescent="0.3">
      <c r="A110782" s="143">
        <v>45413</v>
      </c>
      <c r="B110782" s="120" t="s">
        <v>199</v>
      </c>
      <c r="C110782" s="120" t="s">
        <v>161</v>
      </c>
      <c r="D110782" s="149" t="s">
        <v>142</v>
      </c>
    </row>
    <row r="110783" spans="1:4" x14ac:dyDescent="0.3">
      <c r="A110783" s="143">
        <v>45413</v>
      </c>
      <c r="B110783" s="120" t="s">
        <v>199</v>
      </c>
      <c r="C110783" s="120" t="s">
        <v>162</v>
      </c>
      <c r="D110783" s="149">
        <v>2.8027101717490357</v>
      </c>
    </row>
    <row r="110784" spans="1:4" x14ac:dyDescent="0.3">
      <c r="A110784" s="143">
        <v>45413</v>
      </c>
      <c r="B110784" s="120" t="s">
        <v>199</v>
      </c>
      <c r="C110784" s="120" t="s">
        <v>163</v>
      </c>
      <c r="D110784" s="149" t="s">
        <v>142</v>
      </c>
    </row>
    <row r="110785" spans="1:4" x14ac:dyDescent="0.3">
      <c r="A110785" s="143">
        <v>45413</v>
      </c>
      <c r="B110785" s="120" t="s">
        <v>199</v>
      </c>
      <c r="C110785" s="120" t="s">
        <v>164</v>
      </c>
      <c r="D110785" s="149" t="s">
        <v>142</v>
      </c>
    </row>
    <row r="110786" spans="1:4" x14ac:dyDescent="0.3">
      <c r="A110786" s="143">
        <v>45413</v>
      </c>
      <c r="B110786" s="120" t="s">
        <v>199</v>
      </c>
      <c r="C110786" s="120" t="s">
        <v>165</v>
      </c>
      <c r="D110786" s="149" t="s">
        <v>142</v>
      </c>
    </row>
    <row r="110787" spans="1:4" x14ac:dyDescent="0.3">
      <c r="A110787" s="143">
        <v>45413</v>
      </c>
      <c r="B110787" s="120" t="s">
        <v>199</v>
      </c>
      <c r="C110787" s="120" t="s">
        <v>166</v>
      </c>
      <c r="D110787" s="149">
        <v>2.6727297338456282</v>
      </c>
    </row>
    <row r="110788" spans="1:4" x14ac:dyDescent="0.3">
      <c r="A110788" s="143">
        <v>45413</v>
      </c>
      <c r="B110788" s="120" t="s">
        <v>199</v>
      </c>
      <c r="C110788" s="120" t="s">
        <v>167</v>
      </c>
      <c r="D110788" s="149" t="s">
        <v>142</v>
      </c>
    </row>
    <row r="110789" spans="1:4" x14ac:dyDescent="0.3">
      <c r="A110789" s="143">
        <v>45413</v>
      </c>
      <c r="B110789" s="120" t="s">
        <v>199</v>
      </c>
      <c r="C110789" s="120" t="s">
        <v>168</v>
      </c>
      <c r="D110789" s="149">
        <v>2.6018508264547027</v>
      </c>
    </row>
    <row r="110790" spans="1:4" x14ac:dyDescent="0.3">
      <c r="A110790" s="143">
        <v>45444</v>
      </c>
      <c r="B110790" s="120" t="s">
        <v>199</v>
      </c>
      <c r="C110790" s="120" t="s">
        <v>141</v>
      </c>
      <c r="D110790" s="149" t="s">
        <v>142</v>
      </c>
    </row>
    <row r="110791" spans="1:4" x14ac:dyDescent="0.3">
      <c r="A110791" s="143">
        <v>45444</v>
      </c>
      <c r="B110791" s="120" t="s">
        <v>199</v>
      </c>
      <c r="C110791" s="120" t="s">
        <v>143</v>
      </c>
      <c r="D110791" s="149" t="s">
        <v>142</v>
      </c>
    </row>
    <row r="110792" spans="1:4" x14ac:dyDescent="0.3">
      <c r="A110792" s="143">
        <v>45444</v>
      </c>
      <c r="B110792" s="120" t="s">
        <v>199</v>
      </c>
      <c r="C110792" s="120" t="s">
        <v>144</v>
      </c>
      <c r="D110792" s="149" t="s">
        <v>142</v>
      </c>
    </row>
    <row r="110793" spans="1:4" x14ac:dyDescent="0.3">
      <c r="A110793" s="143">
        <v>45444</v>
      </c>
      <c r="B110793" s="120" t="s">
        <v>199</v>
      </c>
      <c r="C110793" s="120" t="s">
        <v>145</v>
      </c>
      <c r="D110793" s="149">
        <v>3.6174371874171607</v>
      </c>
    </row>
    <row r="110794" spans="1:4" x14ac:dyDescent="0.3">
      <c r="A110794" s="143">
        <v>45444</v>
      </c>
      <c r="B110794" s="120" t="s">
        <v>199</v>
      </c>
      <c r="C110794" s="120" t="s">
        <v>146</v>
      </c>
      <c r="D110794" s="149" t="s">
        <v>142</v>
      </c>
    </row>
    <row r="110795" spans="1:4" x14ac:dyDescent="0.3">
      <c r="A110795" s="143">
        <v>45444</v>
      </c>
      <c r="B110795" s="120" t="s">
        <v>199</v>
      </c>
      <c r="C110795" s="120" t="s">
        <v>147</v>
      </c>
      <c r="D110795" s="149">
        <v>2.4765828477621596</v>
      </c>
    </row>
    <row r="110796" spans="1:4" x14ac:dyDescent="0.3">
      <c r="A110796" s="143">
        <v>45444</v>
      </c>
      <c r="B110796" s="120" t="s">
        <v>199</v>
      </c>
      <c r="C110796" s="120" t="s">
        <v>148</v>
      </c>
      <c r="D110796" s="149" t="s">
        <v>142</v>
      </c>
    </row>
    <row r="110797" spans="1:4" x14ac:dyDescent="0.3">
      <c r="A110797" s="143">
        <v>45444</v>
      </c>
      <c r="B110797" s="120" t="s">
        <v>199</v>
      </c>
      <c r="C110797" s="120" t="s">
        <v>149</v>
      </c>
      <c r="D110797" s="149" t="s">
        <v>142</v>
      </c>
    </row>
    <row r="110798" spans="1:4" x14ac:dyDescent="0.3">
      <c r="A110798" s="143">
        <v>45444</v>
      </c>
      <c r="B110798" s="120" t="s">
        <v>199</v>
      </c>
      <c r="C110798" s="120" t="s">
        <v>150</v>
      </c>
      <c r="D110798" s="149">
        <v>2.6707784420782139</v>
      </c>
    </row>
    <row r="110799" spans="1:4" x14ac:dyDescent="0.3">
      <c r="A110799" s="143">
        <v>45444</v>
      </c>
      <c r="B110799" s="120" t="s">
        <v>199</v>
      </c>
      <c r="C110799" s="120" t="s">
        <v>151</v>
      </c>
      <c r="D110799" s="149" t="s">
        <v>142</v>
      </c>
    </row>
    <row r="110800" spans="1:4" x14ac:dyDescent="0.3">
      <c r="A110800" s="143">
        <v>45444</v>
      </c>
      <c r="B110800" s="120" t="s">
        <v>199</v>
      </c>
      <c r="C110800" s="120" t="s">
        <v>152</v>
      </c>
      <c r="D110800" s="149">
        <v>3.3365856866443457</v>
      </c>
    </row>
    <row r="110801" spans="1:4" x14ac:dyDescent="0.3">
      <c r="A110801" s="143">
        <v>45444</v>
      </c>
      <c r="B110801" s="120" t="s">
        <v>199</v>
      </c>
      <c r="C110801" s="120" t="s">
        <v>153</v>
      </c>
      <c r="D110801" s="149">
        <v>2.7696491527122413</v>
      </c>
    </row>
    <row r="110802" spans="1:4" x14ac:dyDescent="0.3">
      <c r="A110802" s="143">
        <v>45444</v>
      </c>
      <c r="B110802" s="120" t="s">
        <v>199</v>
      </c>
      <c r="C110802" s="120" t="s">
        <v>154</v>
      </c>
      <c r="D110802" s="149">
        <v>2.5708771586892714</v>
      </c>
    </row>
    <row r="110803" spans="1:4" x14ac:dyDescent="0.3">
      <c r="A110803" s="143">
        <v>45444</v>
      </c>
      <c r="B110803" s="120" t="s">
        <v>199</v>
      </c>
      <c r="C110803" s="120" t="s">
        <v>155</v>
      </c>
      <c r="D110803" s="149">
        <v>3.2725561302628736</v>
      </c>
    </row>
    <row r="110804" spans="1:4" x14ac:dyDescent="0.3">
      <c r="A110804" s="143">
        <v>45444</v>
      </c>
      <c r="B110804" s="120" t="s">
        <v>199</v>
      </c>
      <c r="C110804" s="120" t="s">
        <v>156</v>
      </c>
      <c r="D110804" s="149" t="s">
        <v>142</v>
      </c>
    </row>
    <row r="110805" spans="1:4" x14ac:dyDescent="0.3">
      <c r="A110805" s="143">
        <v>45444</v>
      </c>
      <c r="B110805" s="120" t="s">
        <v>199</v>
      </c>
      <c r="C110805" s="120" t="s">
        <v>157</v>
      </c>
      <c r="D110805" s="149">
        <v>2.7801035095338702</v>
      </c>
    </row>
    <row r="110806" spans="1:4" x14ac:dyDescent="0.3">
      <c r="A110806" s="143">
        <v>45444</v>
      </c>
      <c r="B110806" s="120" t="s">
        <v>199</v>
      </c>
      <c r="C110806" s="120" t="s">
        <v>158</v>
      </c>
      <c r="D110806" s="149" t="s">
        <v>142</v>
      </c>
    </row>
    <row r="110807" spans="1:4" x14ac:dyDescent="0.3">
      <c r="A110807" s="143">
        <v>45444</v>
      </c>
      <c r="B110807" s="120" t="s">
        <v>199</v>
      </c>
      <c r="C110807" s="120" t="s">
        <v>159</v>
      </c>
      <c r="D110807" s="149" t="s">
        <v>142</v>
      </c>
    </row>
    <row r="110808" spans="1:4" x14ac:dyDescent="0.3">
      <c r="A110808" s="143">
        <v>45444</v>
      </c>
      <c r="B110808" s="120" t="s">
        <v>199</v>
      </c>
      <c r="C110808" s="120" t="s">
        <v>160</v>
      </c>
      <c r="D110808" s="149" t="s">
        <v>142</v>
      </c>
    </row>
    <row r="110809" spans="1:4" x14ac:dyDescent="0.3">
      <c r="A110809" s="143">
        <v>45444</v>
      </c>
      <c r="B110809" s="120" t="s">
        <v>199</v>
      </c>
      <c r="C110809" s="120" t="s">
        <v>161</v>
      </c>
      <c r="D110809" s="149" t="s">
        <v>142</v>
      </c>
    </row>
    <row r="110810" spans="1:4" x14ac:dyDescent="0.3">
      <c r="A110810" s="143">
        <v>45444</v>
      </c>
      <c r="B110810" s="120" t="s">
        <v>199</v>
      </c>
      <c r="C110810" s="120" t="s">
        <v>162</v>
      </c>
      <c r="D110810" s="149">
        <v>2.8323497688896473</v>
      </c>
    </row>
    <row r="110811" spans="1:4" x14ac:dyDescent="0.3">
      <c r="A110811" s="143">
        <v>45444</v>
      </c>
      <c r="B110811" s="120" t="s">
        <v>199</v>
      </c>
      <c r="C110811" s="120" t="s">
        <v>163</v>
      </c>
      <c r="D110811" s="149" t="s">
        <v>142</v>
      </c>
    </row>
    <row r="110812" spans="1:4" x14ac:dyDescent="0.3">
      <c r="A110812" s="143">
        <v>45444</v>
      </c>
      <c r="B110812" s="120" t="s">
        <v>199</v>
      </c>
      <c r="C110812" s="120" t="s">
        <v>164</v>
      </c>
      <c r="D110812" s="149" t="s">
        <v>142</v>
      </c>
    </row>
    <row r="110813" spans="1:4" x14ac:dyDescent="0.3">
      <c r="A110813" s="143">
        <v>45444</v>
      </c>
      <c r="B110813" s="120" t="s">
        <v>199</v>
      </c>
      <c r="C110813" s="120" t="s">
        <v>165</v>
      </c>
      <c r="D110813" s="149" t="s">
        <v>142</v>
      </c>
    </row>
    <row r="110814" spans="1:4" x14ac:dyDescent="0.3">
      <c r="A110814" s="143">
        <v>45444</v>
      </c>
      <c r="B110814" s="120" t="s">
        <v>199</v>
      </c>
      <c r="C110814" s="120" t="s">
        <v>166</v>
      </c>
      <c r="D110814" s="149">
        <v>2.6132436865777655</v>
      </c>
    </row>
    <row r="110815" spans="1:4" x14ac:dyDescent="0.3">
      <c r="A110815" s="143">
        <v>45444</v>
      </c>
      <c r="B110815" s="120" t="s">
        <v>199</v>
      </c>
      <c r="C110815" s="120" t="s">
        <v>167</v>
      </c>
      <c r="D110815" s="149" t="s">
        <v>142</v>
      </c>
    </row>
    <row r="110816" spans="1:4" x14ac:dyDescent="0.3">
      <c r="A110816" s="143">
        <v>45444</v>
      </c>
      <c r="B110816" s="120" t="s">
        <v>199</v>
      </c>
      <c r="C110816" s="120" t="s">
        <v>168</v>
      </c>
      <c r="D110816" s="149">
        <v>2.6162712158642951</v>
      </c>
    </row>
    <row r="110817" spans="1:4" x14ac:dyDescent="0.3">
      <c r="A110817" s="143">
        <v>45474</v>
      </c>
      <c r="B110817" s="120" t="s">
        <v>199</v>
      </c>
      <c r="C110817" s="120" t="s">
        <v>141</v>
      </c>
      <c r="D110817" s="149" t="s">
        <v>142</v>
      </c>
    </row>
    <row r="110818" spans="1:4" x14ac:dyDescent="0.3">
      <c r="A110818" s="143">
        <v>45474</v>
      </c>
      <c r="B110818" s="120" t="s">
        <v>199</v>
      </c>
      <c r="C110818" s="120" t="s">
        <v>143</v>
      </c>
      <c r="D110818" s="149" t="s">
        <v>142</v>
      </c>
    </row>
    <row r="110819" spans="1:4" x14ac:dyDescent="0.3">
      <c r="A110819" s="143">
        <v>45474</v>
      </c>
      <c r="B110819" s="120" t="s">
        <v>199</v>
      </c>
      <c r="C110819" s="120" t="s">
        <v>144</v>
      </c>
      <c r="D110819" s="149" t="s">
        <v>142</v>
      </c>
    </row>
    <row r="110820" spans="1:4" x14ac:dyDescent="0.3">
      <c r="A110820" s="143">
        <v>45474</v>
      </c>
      <c r="B110820" s="120" t="s">
        <v>199</v>
      </c>
      <c r="C110820" s="120" t="s">
        <v>145</v>
      </c>
      <c r="D110820" s="149">
        <v>3.6097103889455915</v>
      </c>
    </row>
    <row r="110821" spans="1:4" x14ac:dyDescent="0.3">
      <c r="A110821" s="143">
        <v>45474</v>
      </c>
      <c r="B110821" s="120" t="s">
        <v>199</v>
      </c>
      <c r="C110821" s="120" t="s">
        <v>146</v>
      </c>
      <c r="D110821" s="149" t="s">
        <v>142</v>
      </c>
    </row>
    <row r="110822" spans="1:4" x14ac:dyDescent="0.3">
      <c r="A110822" s="143">
        <v>45474</v>
      </c>
      <c r="B110822" s="120" t="s">
        <v>199</v>
      </c>
      <c r="C110822" s="120" t="s">
        <v>147</v>
      </c>
      <c r="D110822" s="149">
        <v>2.6963978739691052</v>
      </c>
    </row>
    <row r="110823" spans="1:4" x14ac:dyDescent="0.3">
      <c r="A110823" s="143">
        <v>45474</v>
      </c>
      <c r="B110823" s="120" t="s">
        <v>199</v>
      </c>
      <c r="C110823" s="120" t="s">
        <v>148</v>
      </c>
      <c r="D110823" s="149" t="s">
        <v>142</v>
      </c>
    </row>
    <row r="110824" spans="1:4" x14ac:dyDescent="0.3">
      <c r="A110824" s="143">
        <v>45474</v>
      </c>
      <c r="B110824" s="120" t="s">
        <v>199</v>
      </c>
      <c r="C110824" s="120" t="s">
        <v>149</v>
      </c>
      <c r="D110824" s="149" t="s">
        <v>142</v>
      </c>
    </row>
    <row r="110825" spans="1:4" x14ac:dyDescent="0.3">
      <c r="A110825" s="143">
        <v>45474</v>
      </c>
      <c r="B110825" s="120" t="s">
        <v>199</v>
      </c>
      <c r="C110825" s="120" t="s">
        <v>150</v>
      </c>
      <c r="D110825" s="149">
        <v>2.887972464140856</v>
      </c>
    </row>
    <row r="110826" spans="1:4" x14ac:dyDescent="0.3">
      <c r="A110826" s="143">
        <v>45474</v>
      </c>
      <c r="B110826" s="120" t="s">
        <v>199</v>
      </c>
      <c r="C110826" s="120" t="s">
        <v>151</v>
      </c>
      <c r="D110826" s="149" t="s">
        <v>142</v>
      </c>
    </row>
    <row r="110827" spans="1:4" x14ac:dyDescent="0.3">
      <c r="A110827" s="143">
        <v>45474</v>
      </c>
      <c r="B110827" s="120" t="s">
        <v>199</v>
      </c>
      <c r="C110827" s="120" t="s">
        <v>152</v>
      </c>
      <c r="D110827" s="149">
        <v>3.3975805975907254</v>
      </c>
    </row>
    <row r="110828" spans="1:4" x14ac:dyDescent="0.3">
      <c r="A110828" s="143">
        <v>45474</v>
      </c>
      <c r="B110828" s="120" t="s">
        <v>199</v>
      </c>
      <c r="C110828" s="120" t="s">
        <v>153</v>
      </c>
      <c r="D110828" s="149">
        <v>2.9021389342926072</v>
      </c>
    </row>
    <row r="110829" spans="1:4" x14ac:dyDescent="0.3">
      <c r="A110829" s="143">
        <v>45474</v>
      </c>
      <c r="B110829" s="120" t="s">
        <v>199</v>
      </c>
      <c r="C110829" s="120" t="s">
        <v>154</v>
      </c>
      <c r="D110829" s="149">
        <v>2.7498110056438207</v>
      </c>
    </row>
    <row r="110830" spans="1:4" x14ac:dyDescent="0.3">
      <c r="A110830" s="143">
        <v>45474</v>
      </c>
      <c r="B110830" s="120" t="s">
        <v>199</v>
      </c>
      <c r="C110830" s="120" t="s">
        <v>155</v>
      </c>
      <c r="D110830" s="149">
        <v>3.3322321332470461</v>
      </c>
    </row>
    <row r="110831" spans="1:4" x14ac:dyDescent="0.3">
      <c r="A110831" s="143">
        <v>45474</v>
      </c>
      <c r="B110831" s="120" t="s">
        <v>199</v>
      </c>
      <c r="C110831" s="120" t="s">
        <v>156</v>
      </c>
      <c r="D110831" s="149" t="s">
        <v>142</v>
      </c>
    </row>
    <row r="110832" spans="1:4" x14ac:dyDescent="0.3">
      <c r="A110832" s="143">
        <v>45474</v>
      </c>
      <c r="B110832" s="120" t="s">
        <v>199</v>
      </c>
      <c r="C110832" s="120" t="s">
        <v>157</v>
      </c>
      <c r="D110832" s="149">
        <v>2.7171109121095545</v>
      </c>
    </row>
    <row r="110833" spans="1:4" x14ac:dyDescent="0.3">
      <c r="A110833" s="143">
        <v>45474</v>
      </c>
      <c r="B110833" s="120" t="s">
        <v>199</v>
      </c>
      <c r="C110833" s="120" t="s">
        <v>158</v>
      </c>
      <c r="D110833" s="149" t="s">
        <v>142</v>
      </c>
    </row>
    <row r="110834" spans="1:4" x14ac:dyDescent="0.3">
      <c r="A110834" s="143">
        <v>45474</v>
      </c>
      <c r="B110834" s="120" t="s">
        <v>199</v>
      </c>
      <c r="C110834" s="120" t="s">
        <v>159</v>
      </c>
      <c r="D110834" s="149" t="s">
        <v>142</v>
      </c>
    </row>
    <row r="110835" spans="1:4" x14ac:dyDescent="0.3">
      <c r="A110835" s="143">
        <v>45474</v>
      </c>
      <c r="B110835" s="120" t="s">
        <v>199</v>
      </c>
      <c r="C110835" s="120" t="s">
        <v>160</v>
      </c>
      <c r="D110835" s="149" t="s">
        <v>142</v>
      </c>
    </row>
    <row r="110836" spans="1:4" x14ac:dyDescent="0.3">
      <c r="A110836" s="143">
        <v>45474</v>
      </c>
      <c r="B110836" s="120" t="s">
        <v>199</v>
      </c>
      <c r="C110836" s="120" t="s">
        <v>161</v>
      </c>
      <c r="D110836" s="149" t="s">
        <v>142</v>
      </c>
    </row>
    <row r="110837" spans="1:4" x14ac:dyDescent="0.3">
      <c r="A110837" s="143">
        <v>45474</v>
      </c>
      <c r="B110837" s="120" t="s">
        <v>199</v>
      </c>
      <c r="C110837" s="120" t="s">
        <v>162</v>
      </c>
      <c r="D110837" s="149">
        <v>2.7370878896555992</v>
      </c>
    </row>
    <row r="110838" spans="1:4" x14ac:dyDescent="0.3">
      <c r="A110838" s="143">
        <v>45474</v>
      </c>
      <c r="B110838" s="120" t="s">
        <v>199</v>
      </c>
      <c r="C110838" s="120" t="s">
        <v>163</v>
      </c>
      <c r="D110838" s="149" t="s">
        <v>142</v>
      </c>
    </row>
    <row r="110839" spans="1:4" x14ac:dyDescent="0.3">
      <c r="A110839" s="143">
        <v>45474</v>
      </c>
      <c r="B110839" s="120" t="s">
        <v>199</v>
      </c>
      <c r="C110839" s="120" t="s">
        <v>164</v>
      </c>
      <c r="D110839" s="149" t="s">
        <v>142</v>
      </c>
    </row>
    <row r="110840" spans="1:4" x14ac:dyDescent="0.3">
      <c r="A110840" s="143">
        <v>45474</v>
      </c>
      <c r="B110840" s="120" t="s">
        <v>199</v>
      </c>
      <c r="C110840" s="120" t="s">
        <v>165</v>
      </c>
      <c r="D110840" s="149" t="s">
        <v>142</v>
      </c>
    </row>
    <row r="110841" spans="1:4" x14ac:dyDescent="0.3">
      <c r="A110841" s="143">
        <v>45474</v>
      </c>
      <c r="B110841" s="120" t="s">
        <v>199</v>
      </c>
      <c r="C110841" s="120" t="s">
        <v>166</v>
      </c>
      <c r="D110841" s="149">
        <v>2.6712965257213921</v>
      </c>
    </row>
    <row r="110842" spans="1:4" x14ac:dyDescent="0.3">
      <c r="A110842" s="143">
        <v>45474</v>
      </c>
      <c r="B110842" s="120" t="s">
        <v>199</v>
      </c>
      <c r="C110842" s="120" t="s">
        <v>167</v>
      </c>
      <c r="D110842" s="149" t="s">
        <v>142</v>
      </c>
    </row>
    <row r="110843" spans="1:4" x14ac:dyDescent="0.3">
      <c r="A110843" s="143">
        <v>45474</v>
      </c>
      <c r="B110843" s="120" t="s">
        <v>199</v>
      </c>
      <c r="C110843" s="120" t="s">
        <v>168</v>
      </c>
      <c r="D110843" s="149" t="s">
        <v>142</v>
      </c>
    </row>
    <row r="110844" spans="1:4" x14ac:dyDescent="0.3">
      <c r="A110844" s="143">
        <v>45505</v>
      </c>
      <c r="B110844" s="120" t="s">
        <v>199</v>
      </c>
      <c r="C110844" s="120" t="s">
        <v>141</v>
      </c>
      <c r="D110844" s="149" t="s">
        <v>142</v>
      </c>
    </row>
    <row r="110845" spans="1:4" x14ac:dyDescent="0.3">
      <c r="A110845" s="143">
        <v>45505</v>
      </c>
      <c r="B110845" s="120" t="s">
        <v>199</v>
      </c>
      <c r="C110845" s="120" t="s">
        <v>143</v>
      </c>
      <c r="D110845" s="149" t="s">
        <v>142</v>
      </c>
    </row>
    <row r="110846" spans="1:4" x14ac:dyDescent="0.3">
      <c r="A110846" s="143">
        <v>45505</v>
      </c>
      <c r="B110846" s="120" t="s">
        <v>199</v>
      </c>
      <c r="C110846" s="120" t="s">
        <v>144</v>
      </c>
      <c r="D110846" s="149" t="s">
        <v>142</v>
      </c>
    </row>
    <row r="110847" spans="1:4" x14ac:dyDescent="0.3">
      <c r="A110847" s="143">
        <v>45505</v>
      </c>
      <c r="B110847" s="120" t="s">
        <v>199</v>
      </c>
      <c r="C110847" s="120" t="s">
        <v>145</v>
      </c>
      <c r="D110847" s="149">
        <v>3.7167684598189226</v>
      </c>
    </row>
    <row r="110848" spans="1:4" x14ac:dyDescent="0.3">
      <c r="A110848" s="143">
        <v>45505</v>
      </c>
      <c r="B110848" s="120" t="s">
        <v>199</v>
      </c>
      <c r="C110848" s="120" t="s">
        <v>146</v>
      </c>
      <c r="D110848" s="149" t="s">
        <v>142</v>
      </c>
    </row>
    <row r="110849" spans="1:4" x14ac:dyDescent="0.3">
      <c r="A110849" s="143">
        <v>45505</v>
      </c>
      <c r="B110849" s="120" t="s">
        <v>199</v>
      </c>
      <c r="C110849" s="120" t="s">
        <v>147</v>
      </c>
      <c r="D110849" s="149">
        <v>2.9319981180080328</v>
      </c>
    </row>
    <row r="110850" spans="1:4" x14ac:dyDescent="0.3">
      <c r="A110850" s="143">
        <v>45505</v>
      </c>
      <c r="B110850" s="120" t="s">
        <v>199</v>
      </c>
      <c r="C110850" s="120" t="s">
        <v>148</v>
      </c>
      <c r="D110850" s="149" t="s">
        <v>142</v>
      </c>
    </row>
    <row r="110851" spans="1:4" x14ac:dyDescent="0.3">
      <c r="A110851" s="143">
        <v>45505</v>
      </c>
      <c r="B110851" s="120" t="s">
        <v>199</v>
      </c>
      <c r="C110851" s="120" t="s">
        <v>149</v>
      </c>
      <c r="D110851" s="149" t="s">
        <v>142</v>
      </c>
    </row>
    <row r="110852" spans="1:4" x14ac:dyDescent="0.3">
      <c r="A110852" s="143">
        <v>45505</v>
      </c>
      <c r="B110852" s="120" t="s">
        <v>199</v>
      </c>
      <c r="C110852" s="120" t="s">
        <v>150</v>
      </c>
      <c r="D110852" s="149">
        <v>3.1093833903759136</v>
      </c>
    </row>
    <row r="110853" spans="1:4" x14ac:dyDescent="0.3">
      <c r="A110853" s="143">
        <v>45505</v>
      </c>
      <c r="B110853" s="120" t="s">
        <v>199</v>
      </c>
      <c r="C110853" s="120" t="s">
        <v>151</v>
      </c>
      <c r="D110853" s="149" t="s">
        <v>142</v>
      </c>
    </row>
    <row r="110854" spans="1:4" x14ac:dyDescent="0.3">
      <c r="A110854" s="143">
        <v>45505</v>
      </c>
      <c r="B110854" s="120" t="s">
        <v>199</v>
      </c>
      <c r="C110854" s="120" t="s">
        <v>152</v>
      </c>
      <c r="D110854" s="149">
        <v>3.6145547742165944</v>
      </c>
    </row>
    <row r="110855" spans="1:4" x14ac:dyDescent="0.3">
      <c r="A110855" s="143">
        <v>45505</v>
      </c>
      <c r="B110855" s="120" t="s">
        <v>199</v>
      </c>
      <c r="C110855" s="120" t="s">
        <v>153</v>
      </c>
      <c r="D110855" s="149">
        <v>3.0576996689655203</v>
      </c>
    </row>
    <row r="110856" spans="1:4" x14ac:dyDescent="0.3">
      <c r="A110856" s="143">
        <v>45505</v>
      </c>
      <c r="B110856" s="120" t="s">
        <v>199</v>
      </c>
      <c r="C110856" s="120" t="s">
        <v>154</v>
      </c>
      <c r="D110856" s="149">
        <v>2.9042762650728773</v>
      </c>
    </row>
    <row r="110857" spans="1:4" x14ac:dyDescent="0.3">
      <c r="A110857" s="143">
        <v>45505</v>
      </c>
      <c r="B110857" s="120" t="s">
        <v>199</v>
      </c>
      <c r="C110857" s="120" t="s">
        <v>155</v>
      </c>
      <c r="D110857" s="149" t="s">
        <v>142</v>
      </c>
    </row>
    <row r="110858" spans="1:4" x14ac:dyDescent="0.3">
      <c r="A110858" s="143">
        <v>45505</v>
      </c>
      <c r="B110858" s="120" t="s">
        <v>199</v>
      </c>
      <c r="C110858" s="120" t="s">
        <v>156</v>
      </c>
      <c r="D110858" s="149" t="s">
        <v>142</v>
      </c>
    </row>
    <row r="110859" spans="1:4" x14ac:dyDescent="0.3">
      <c r="A110859" s="143">
        <v>45505</v>
      </c>
      <c r="B110859" s="120" t="s">
        <v>199</v>
      </c>
      <c r="C110859" s="120" t="s">
        <v>157</v>
      </c>
      <c r="D110859" s="149">
        <v>2.8424804493779536</v>
      </c>
    </row>
    <row r="110860" spans="1:4" x14ac:dyDescent="0.3">
      <c r="A110860" s="143">
        <v>45505</v>
      </c>
      <c r="B110860" s="120" t="s">
        <v>199</v>
      </c>
      <c r="C110860" s="120" t="s">
        <v>158</v>
      </c>
      <c r="D110860" s="149" t="s">
        <v>142</v>
      </c>
    </row>
    <row r="110861" spans="1:4" x14ac:dyDescent="0.3">
      <c r="A110861" s="143">
        <v>45505</v>
      </c>
      <c r="B110861" s="120" t="s">
        <v>199</v>
      </c>
      <c r="C110861" s="120" t="s">
        <v>159</v>
      </c>
      <c r="D110861" s="149" t="s">
        <v>142</v>
      </c>
    </row>
    <row r="110862" spans="1:4" x14ac:dyDescent="0.3">
      <c r="A110862" s="143">
        <v>45505</v>
      </c>
      <c r="B110862" s="120" t="s">
        <v>199</v>
      </c>
      <c r="C110862" s="120" t="s">
        <v>160</v>
      </c>
      <c r="D110862" s="149" t="s">
        <v>142</v>
      </c>
    </row>
    <row r="110863" spans="1:4" x14ac:dyDescent="0.3">
      <c r="A110863" s="143">
        <v>45505</v>
      </c>
      <c r="B110863" s="120" t="s">
        <v>199</v>
      </c>
      <c r="C110863" s="120" t="s">
        <v>161</v>
      </c>
      <c r="D110863" s="149" t="s">
        <v>142</v>
      </c>
    </row>
    <row r="110864" spans="1:4" x14ac:dyDescent="0.3">
      <c r="A110864" s="143">
        <v>45505</v>
      </c>
      <c r="B110864" s="120" t="s">
        <v>199</v>
      </c>
      <c r="C110864" s="120" t="s">
        <v>162</v>
      </c>
      <c r="D110864" s="149">
        <v>3.0251242014816602</v>
      </c>
    </row>
    <row r="110865" spans="1:4" x14ac:dyDescent="0.3">
      <c r="A110865" s="143">
        <v>45505</v>
      </c>
      <c r="B110865" s="120" t="s">
        <v>199</v>
      </c>
      <c r="C110865" s="120" t="s">
        <v>163</v>
      </c>
      <c r="D110865" s="149" t="s">
        <v>142</v>
      </c>
    </row>
    <row r="110866" spans="1:4" x14ac:dyDescent="0.3">
      <c r="A110866" s="143">
        <v>45505</v>
      </c>
      <c r="B110866" s="120" t="s">
        <v>199</v>
      </c>
      <c r="C110866" s="120" t="s">
        <v>164</v>
      </c>
      <c r="D110866" s="149" t="s">
        <v>142</v>
      </c>
    </row>
    <row r="110867" spans="1:4" x14ac:dyDescent="0.3">
      <c r="A110867" s="143">
        <v>45505</v>
      </c>
      <c r="B110867" s="120" t="s">
        <v>199</v>
      </c>
      <c r="C110867" s="120" t="s">
        <v>165</v>
      </c>
      <c r="D110867" s="149" t="s">
        <v>142</v>
      </c>
    </row>
    <row r="110868" spans="1:4" x14ac:dyDescent="0.3">
      <c r="A110868" s="143">
        <v>45505</v>
      </c>
      <c r="B110868" s="120" t="s">
        <v>199</v>
      </c>
      <c r="C110868" s="120" t="s">
        <v>166</v>
      </c>
      <c r="D110868" s="149">
        <v>2.8835825802647155</v>
      </c>
    </row>
    <row r="110869" spans="1:4" x14ac:dyDescent="0.3">
      <c r="A110869" s="143">
        <v>45505</v>
      </c>
      <c r="B110869" s="120" t="s">
        <v>199</v>
      </c>
      <c r="C110869" s="120" t="s">
        <v>167</v>
      </c>
      <c r="D110869" s="149" t="s">
        <v>142</v>
      </c>
    </row>
    <row r="110870" spans="1:4" x14ac:dyDescent="0.3">
      <c r="A110870" s="143">
        <v>45505</v>
      </c>
      <c r="B110870" s="120" t="s">
        <v>199</v>
      </c>
      <c r="C110870" s="120" t="s">
        <v>168</v>
      </c>
      <c r="D110870" s="149" t="s">
        <v>142</v>
      </c>
    </row>
    <row r="110871" spans="1:4" x14ac:dyDescent="0.3">
      <c r="A110871" s="143">
        <v>45536</v>
      </c>
      <c r="B110871" s="120" t="s">
        <v>199</v>
      </c>
      <c r="C110871" s="120" t="s">
        <v>141</v>
      </c>
      <c r="D110871" s="149" t="s">
        <v>142</v>
      </c>
    </row>
    <row r="110872" spans="1:4" x14ac:dyDescent="0.3">
      <c r="A110872" s="143">
        <v>45536</v>
      </c>
      <c r="B110872" s="120" t="s">
        <v>199</v>
      </c>
      <c r="C110872" s="120" t="s">
        <v>143</v>
      </c>
      <c r="D110872" s="149" t="s">
        <v>142</v>
      </c>
    </row>
    <row r="110873" spans="1:4" x14ac:dyDescent="0.3">
      <c r="A110873" s="143">
        <v>45536</v>
      </c>
      <c r="B110873" s="120" t="s">
        <v>199</v>
      </c>
      <c r="C110873" s="120" t="s">
        <v>144</v>
      </c>
      <c r="D110873" s="149" t="s">
        <v>142</v>
      </c>
    </row>
    <row r="110874" spans="1:4" x14ac:dyDescent="0.3">
      <c r="A110874" s="143">
        <v>45536</v>
      </c>
      <c r="B110874" s="120" t="s">
        <v>199</v>
      </c>
      <c r="C110874" s="120" t="s">
        <v>145</v>
      </c>
      <c r="D110874" s="149">
        <v>3.7669466711173283</v>
      </c>
    </row>
    <row r="110875" spans="1:4" x14ac:dyDescent="0.3">
      <c r="A110875" s="143">
        <v>45536</v>
      </c>
      <c r="B110875" s="120" t="s">
        <v>199</v>
      </c>
      <c r="C110875" s="120" t="s">
        <v>146</v>
      </c>
      <c r="D110875" s="149" t="s">
        <v>142</v>
      </c>
    </row>
    <row r="110876" spans="1:4" x14ac:dyDescent="0.3">
      <c r="A110876" s="143">
        <v>45536</v>
      </c>
      <c r="B110876" s="120" t="s">
        <v>199</v>
      </c>
      <c r="C110876" s="120" t="s">
        <v>147</v>
      </c>
      <c r="D110876" s="149">
        <v>2.9815032420333871</v>
      </c>
    </row>
    <row r="110877" spans="1:4" x14ac:dyDescent="0.3">
      <c r="A110877" s="143">
        <v>45536</v>
      </c>
      <c r="B110877" s="120" t="s">
        <v>199</v>
      </c>
      <c r="C110877" s="120" t="s">
        <v>148</v>
      </c>
      <c r="D110877" s="149" t="s">
        <v>142</v>
      </c>
    </row>
    <row r="110878" spans="1:4" x14ac:dyDescent="0.3">
      <c r="A110878" s="143">
        <v>45536</v>
      </c>
      <c r="B110878" s="120" t="s">
        <v>199</v>
      </c>
      <c r="C110878" s="120" t="s">
        <v>149</v>
      </c>
      <c r="D110878" s="149" t="s">
        <v>142</v>
      </c>
    </row>
    <row r="110879" spans="1:4" x14ac:dyDescent="0.3">
      <c r="A110879" s="143">
        <v>45536</v>
      </c>
      <c r="B110879" s="120" t="s">
        <v>199</v>
      </c>
      <c r="C110879" s="120" t="s">
        <v>150</v>
      </c>
      <c r="D110879" s="149">
        <v>3.1728315321708149</v>
      </c>
    </row>
    <row r="110880" spans="1:4" x14ac:dyDescent="0.3">
      <c r="A110880" s="143">
        <v>45536</v>
      </c>
      <c r="B110880" s="120" t="s">
        <v>199</v>
      </c>
      <c r="C110880" s="120" t="s">
        <v>151</v>
      </c>
      <c r="D110880" s="149" t="s">
        <v>142</v>
      </c>
    </row>
    <row r="110881" spans="1:4" x14ac:dyDescent="0.3">
      <c r="A110881" s="143">
        <v>45536</v>
      </c>
      <c r="B110881" s="120" t="s">
        <v>199</v>
      </c>
      <c r="C110881" s="120" t="s">
        <v>152</v>
      </c>
      <c r="D110881" s="149">
        <v>3.6788867086147468</v>
      </c>
    </row>
    <row r="110882" spans="1:4" x14ac:dyDescent="0.3">
      <c r="A110882" s="143">
        <v>45536</v>
      </c>
      <c r="B110882" s="120" t="s">
        <v>199</v>
      </c>
      <c r="C110882" s="120" t="s">
        <v>153</v>
      </c>
      <c r="D110882" s="149">
        <v>3.0437109573928978</v>
      </c>
    </row>
    <row r="110883" spans="1:4" x14ac:dyDescent="0.3">
      <c r="A110883" s="143">
        <v>45536</v>
      </c>
      <c r="B110883" s="120" t="s">
        <v>199</v>
      </c>
      <c r="C110883" s="120" t="s">
        <v>154</v>
      </c>
      <c r="D110883" s="149">
        <v>3.038439807286037</v>
      </c>
    </row>
    <row r="110884" spans="1:4" x14ac:dyDescent="0.3">
      <c r="A110884" s="143">
        <v>45536</v>
      </c>
      <c r="B110884" s="120" t="s">
        <v>199</v>
      </c>
      <c r="C110884" s="120" t="s">
        <v>155</v>
      </c>
      <c r="D110884" s="149">
        <v>3.6177675105210207</v>
      </c>
    </row>
    <row r="110885" spans="1:4" x14ac:dyDescent="0.3">
      <c r="A110885" s="143">
        <v>45536</v>
      </c>
      <c r="B110885" s="120" t="s">
        <v>199</v>
      </c>
      <c r="C110885" s="120" t="s">
        <v>156</v>
      </c>
      <c r="D110885" s="149" t="s">
        <v>142</v>
      </c>
    </row>
    <row r="110886" spans="1:4" x14ac:dyDescent="0.3">
      <c r="A110886" s="143">
        <v>45536</v>
      </c>
      <c r="B110886" s="120" t="s">
        <v>199</v>
      </c>
      <c r="C110886" s="120" t="s">
        <v>157</v>
      </c>
      <c r="D110886" s="149">
        <v>2.8928732638756705</v>
      </c>
    </row>
    <row r="110887" spans="1:4" x14ac:dyDescent="0.3">
      <c r="A110887" s="143">
        <v>45536</v>
      </c>
      <c r="B110887" s="120" t="s">
        <v>199</v>
      </c>
      <c r="C110887" s="120" t="s">
        <v>158</v>
      </c>
      <c r="D110887" s="149" t="s">
        <v>142</v>
      </c>
    </row>
    <row r="110888" spans="1:4" x14ac:dyDescent="0.3">
      <c r="A110888" s="143">
        <v>45536</v>
      </c>
      <c r="B110888" s="120" t="s">
        <v>199</v>
      </c>
      <c r="C110888" s="120" t="s">
        <v>159</v>
      </c>
      <c r="D110888" s="149" t="s">
        <v>142</v>
      </c>
    </row>
    <row r="110889" spans="1:4" x14ac:dyDescent="0.3">
      <c r="A110889" s="143">
        <v>45536</v>
      </c>
      <c r="B110889" s="120" t="s">
        <v>199</v>
      </c>
      <c r="C110889" s="120" t="s">
        <v>160</v>
      </c>
      <c r="D110889" s="149" t="s">
        <v>142</v>
      </c>
    </row>
    <row r="110890" spans="1:4" x14ac:dyDescent="0.3">
      <c r="A110890" s="143">
        <v>45536</v>
      </c>
      <c r="B110890" s="120" t="s">
        <v>199</v>
      </c>
      <c r="C110890" s="120" t="s">
        <v>161</v>
      </c>
      <c r="D110890" s="149" t="s">
        <v>142</v>
      </c>
    </row>
    <row r="110891" spans="1:4" x14ac:dyDescent="0.3">
      <c r="A110891" s="143">
        <v>45536</v>
      </c>
      <c r="B110891" s="120" t="s">
        <v>199</v>
      </c>
      <c r="C110891" s="120" t="s">
        <v>162</v>
      </c>
      <c r="D110891" s="149">
        <v>3.0536158411214958</v>
      </c>
    </row>
    <row r="110892" spans="1:4" x14ac:dyDescent="0.3">
      <c r="A110892" s="143">
        <v>45536</v>
      </c>
      <c r="B110892" s="120" t="s">
        <v>199</v>
      </c>
      <c r="C110892" s="120" t="s">
        <v>163</v>
      </c>
      <c r="D110892" s="149" t="s">
        <v>142</v>
      </c>
    </row>
    <row r="110893" spans="1:4" x14ac:dyDescent="0.3">
      <c r="A110893" s="143">
        <v>45536</v>
      </c>
      <c r="B110893" s="120" t="s">
        <v>199</v>
      </c>
      <c r="C110893" s="120" t="s">
        <v>164</v>
      </c>
      <c r="D110893" s="149" t="s">
        <v>142</v>
      </c>
    </row>
    <row r="110894" spans="1:4" x14ac:dyDescent="0.3">
      <c r="A110894" s="143">
        <v>45536</v>
      </c>
      <c r="B110894" s="120" t="s">
        <v>199</v>
      </c>
      <c r="C110894" s="120" t="s">
        <v>165</v>
      </c>
      <c r="D110894" s="149" t="s">
        <v>142</v>
      </c>
    </row>
    <row r="110895" spans="1:4" x14ac:dyDescent="0.3">
      <c r="A110895" s="143">
        <v>45536</v>
      </c>
      <c r="B110895" s="120" t="s">
        <v>199</v>
      </c>
      <c r="C110895" s="120" t="s">
        <v>166</v>
      </c>
      <c r="D110895" s="149">
        <v>2.7804167300147542</v>
      </c>
    </row>
    <row r="110896" spans="1:4" x14ac:dyDescent="0.3">
      <c r="A110896" s="143">
        <v>45536</v>
      </c>
      <c r="B110896" s="120" t="s">
        <v>199</v>
      </c>
      <c r="C110896" s="120" t="s">
        <v>167</v>
      </c>
      <c r="D110896" s="149" t="s">
        <v>142</v>
      </c>
    </row>
    <row r="110897" spans="1:4" x14ac:dyDescent="0.3">
      <c r="A110897" s="143">
        <v>45536</v>
      </c>
      <c r="B110897" s="120" t="s">
        <v>199</v>
      </c>
      <c r="C110897" s="120" t="s">
        <v>168</v>
      </c>
      <c r="D110897" s="149" t="s">
        <v>142</v>
      </c>
    </row>
    <row r="110898" spans="1:4" x14ac:dyDescent="0.3">
      <c r="A110898" s="143">
        <v>45566</v>
      </c>
      <c r="B110898" s="120" t="s">
        <v>199</v>
      </c>
      <c r="C110898" s="120" t="s">
        <v>141</v>
      </c>
      <c r="D110898" s="149" t="s">
        <v>142</v>
      </c>
    </row>
    <row r="110899" spans="1:4" x14ac:dyDescent="0.3">
      <c r="A110899" s="143">
        <v>45566</v>
      </c>
      <c r="B110899" s="120" t="s">
        <v>199</v>
      </c>
      <c r="C110899" s="120" t="s">
        <v>143</v>
      </c>
      <c r="D110899" s="149" t="s">
        <v>142</v>
      </c>
    </row>
    <row r="110900" spans="1:4" x14ac:dyDescent="0.3">
      <c r="A110900" s="143">
        <v>45566</v>
      </c>
      <c r="B110900" s="120" t="s">
        <v>199</v>
      </c>
      <c r="C110900" s="120" t="s">
        <v>144</v>
      </c>
      <c r="D110900" s="149" t="s">
        <v>142</v>
      </c>
    </row>
    <row r="110901" spans="1:4" x14ac:dyDescent="0.3">
      <c r="A110901" s="143">
        <v>45566</v>
      </c>
      <c r="B110901" s="120" t="s">
        <v>199</v>
      </c>
      <c r="C110901" s="120" t="s">
        <v>145</v>
      </c>
      <c r="D110901" s="149">
        <v>3.6771327456008489</v>
      </c>
    </row>
    <row r="110902" spans="1:4" x14ac:dyDescent="0.3">
      <c r="A110902" s="143">
        <v>45566</v>
      </c>
      <c r="B110902" s="120" t="s">
        <v>199</v>
      </c>
      <c r="C110902" s="120" t="s">
        <v>146</v>
      </c>
      <c r="D110902" s="149" t="s">
        <v>142</v>
      </c>
    </row>
    <row r="110903" spans="1:4" x14ac:dyDescent="0.3">
      <c r="A110903" s="143">
        <v>45566</v>
      </c>
      <c r="B110903" s="120" t="s">
        <v>199</v>
      </c>
      <c r="C110903" s="120" t="s">
        <v>147</v>
      </c>
      <c r="D110903" s="149">
        <v>2.9769619317271609</v>
      </c>
    </row>
    <row r="110904" spans="1:4" x14ac:dyDescent="0.3">
      <c r="A110904" s="143">
        <v>45566</v>
      </c>
      <c r="B110904" s="120" t="s">
        <v>199</v>
      </c>
      <c r="C110904" s="120" t="s">
        <v>148</v>
      </c>
      <c r="D110904" s="149" t="s">
        <v>142</v>
      </c>
    </row>
    <row r="110905" spans="1:4" x14ac:dyDescent="0.3">
      <c r="A110905" s="143">
        <v>45566</v>
      </c>
      <c r="B110905" s="120" t="s">
        <v>199</v>
      </c>
      <c r="C110905" s="120" t="s">
        <v>149</v>
      </c>
      <c r="D110905" s="149" t="s">
        <v>142</v>
      </c>
    </row>
    <row r="110906" spans="1:4" x14ac:dyDescent="0.3">
      <c r="A110906" s="143">
        <v>45566</v>
      </c>
      <c r="B110906" s="120" t="s">
        <v>199</v>
      </c>
      <c r="C110906" s="120" t="s">
        <v>150</v>
      </c>
      <c r="D110906" s="149">
        <v>3.2752482228782842</v>
      </c>
    </row>
    <row r="110907" spans="1:4" x14ac:dyDescent="0.3">
      <c r="A110907" s="143">
        <v>45566</v>
      </c>
      <c r="B110907" s="120" t="s">
        <v>199</v>
      </c>
      <c r="C110907" s="120" t="s">
        <v>151</v>
      </c>
      <c r="D110907" s="149" t="s">
        <v>142</v>
      </c>
    </row>
    <row r="110908" spans="1:4" x14ac:dyDescent="0.3">
      <c r="A110908" s="143">
        <v>45566</v>
      </c>
      <c r="B110908" s="120" t="s">
        <v>199</v>
      </c>
      <c r="C110908" s="120" t="s">
        <v>152</v>
      </c>
      <c r="D110908" s="149">
        <v>3.6153061390132621</v>
      </c>
    </row>
    <row r="110909" spans="1:4" x14ac:dyDescent="0.3">
      <c r="A110909" s="143">
        <v>45566</v>
      </c>
      <c r="B110909" s="120" t="s">
        <v>199</v>
      </c>
      <c r="C110909" s="120" t="s">
        <v>153</v>
      </c>
      <c r="D110909" s="149">
        <v>2.9575083011714107</v>
      </c>
    </row>
    <row r="110910" spans="1:4" x14ac:dyDescent="0.3">
      <c r="A110910" s="143">
        <v>45566</v>
      </c>
      <c r="B110910" s="120" t="s">
        <v>199</v>
      </c>
      <c r="C110910" s="120" t="s">
        <v>154</v>
      </c>
      <c r="D110910" s="149">
        <v>3.1673859790792274</v>
      </c>
    </row>
    <row r="110911" spans="1:4" x14ac:dyDescent="0.3">
      <c r="A110911" s="143">
        <v>45566</v>
      </c>
      <c r="B110911" s="120" t="s">
        <v>199</v>
      </c>
      <c r="C110911" s="120" t="s">
        <v>155</v>
      </c>
      <c r="D110911" s="149" t="s">
        <v>142</v>
      </c>
    </row>
    <row r="110912" spans="1:4" x14ac:dyDescent="0.3">
      <c r="A110912" s="143">
        <v>45566</v>
      </c>
      <c r="B110912" s="120" t="s">
        <v>199</v>
      </c>
      <c r="C110912" s="120" t="s">
        <v>156</v>
      </c>
      <c r="D110912" s="149" t="s">
        <v>142</v>
      </c>
    </row>
    <row r="110913" spans="1:4" x14ac:dyDescent="0.3">
      <c r="A110913" s="143">
        <v>45566</v>
      </c>
      <c r="B110913" s="120" t="s">
        <v>199</v>
      </c>
      <c r="C110913" s="120" t="s">
        <v>157</v>
      </c>
      <c r="D110913" s="149">
        <v>2.87044468331095</v>
      </c>
    </row>
    <row r="110914" spans="1:4" x14ac:dyDescent="0.3">
      <c r="A110914" s="143">
        <v>45566</v>
      </c>
      <c r="B110914" s="120" t="s">
        <v>199</v>
      </c>
      <c r="C110914" s="120" t="s">
        <v>158</v>
      </c>
      <c r="D110914" s="149" t="s">
        <v>142</v>
      </c>
    </row>
    <row r="110915" spans="1:4" x14ac:dyDescent="0.3">
      <c r="A110915" s="143">
        <v>45566</v>
      </c>
      <c r="B110915" s="120" t="s">
        <v>199</v>
      </c>
      <c r="C110915" s="120" t="s">
        <v>159</v>
      </c>
      <c r="D110915" s="149" t="s">
        <v>142</v>
      </c>
    </row>
    <row r="110916" spans="1:4" x14ac:dyDescent="0.3">
      <c r="A110916" s="143">
        <v>45566</v>
      </c>
      <c r="B110916" s="120" t="s">
        <v>199</v>
      </c>
      <c r="C110916" s="120" t="s">
        <v>160</v>
      </c>
      <c r="D110916" s="149" t="s">
        <v>142</v>
      </c>
    </row>
    <row r="110917" spans="1:4" x14ac:dyDescent="0.3">
      <c r="A110917" s="143">
        <v>45566</v>
      </c>
      <c r="B110917" s="120" t="s">
        <v>199</v>
      </c>
      <c r="C110917" s="120" t="s">
        <v>161</v>
      </c>
      <c r="D110917" s="149" t="s">
        <v>142</v>
      </c>
    </row>
    <row r="110918" spans="1:4" x14ac:dyDescent="0.3">
      <c r="A110918" s="143">
        <v>45566</v>
      </c>
      <c r="B110918" s="120" t="s">
        <v>199</v>
      </c>
      <c r="C110918" s="120" t="s">
        <v>162</v>
      </c>
      <c r="D110918" s="149">
        <v>2.9854265660295387</v>
      </c>
    </row>
    <row r="110919" spans="1:4" x14ac:dyDescent="0.3">
      <c r="A110919" s="143">
        <v>45566</v>
      </c>
      <c r="B110919" s="120" t="s">
        <v>199</v>
      </c>
      <c r="C110919" s="120" t="s">
        <v>163</v>
      </c>
      <c r="D110919" s="149" t="s">
        <v>142</v>
      </c>
    </row>
    <row r="110920" spans="1:4" x14ac:dyDescent="0.3">
      <c r="A110920" s="143">
        <v>45566</v>
      </c>
      <c r="B110920" s="120" t="s">
        <v>199</v>
      </c>
      <c r="C110920" s="120" t="s">
        <v>164</v>
      </c>
      <c r="D110920" s="149" t="s">
        <v>142</v>
      </c>
    </row>
    <row r="110921" spans="1:4" x14ac:dyDescent="0.3">
      <c r="A110921" s="143">
        <v>45566</v>
      </c>
      <c r="B110921" s="120" t="s">
        <v>199</v>
      </c>
      <c r="C110921" s="120" t="s">
        <v>165</v>
      </c>
      <c r="D110921" s="149" t="s">
        <v>142</v>
      </c>
    </row>
    <row r="110922" spans="1:4" x14ac:dyDescent="0.3">
      <c r="A110922" s="143">
        <v>45566</v>
      </c>
      <c r="B110922" s="120" t="s">
        <v>199</v>
      </c>
      <c r="C110922" s="120" t="s">
        <v>166</v>
      </c>
      <c r="D110922" s="149">
        <v>2.9374833750946445</v>
      </c>
    </row>
    <row r="110923" spans="1:4" x14ac:dyDescent="0.3">
      <c r="A110923" s="143">
        <v>45566</v>
      </c>
      <c r="B110923" s="120" t="s">
        <v>199</v>
      </c>
      <c r="C110923" s="120" t="s">
        <v>167</v>
      </c>
      <c r="D110923" s="149" t="s">
        <v>142</v>
      </c>
    </row>
    <row r="110924" spans="1:4" x14ac:dyDescent="0.3">
      <c r="A110924" s="143">
        <v>45566</v>
      </c>
      <c r="B110924" s="120" t="s">
        <v>199</v>
      </c>
      <c r="C110924" s="120" t="s">
        <v>168</v>
      </c>
      <c r="D110924" s="149">
        <v>2.9473726121218999</v>
      </c>
    </row>
    <row r="110925" spans="1:4" x14ac:dyDescent="0.3">
      <c r="A110925" s="143">
        <v>45597</v>
      </c>
      <c r="B110925" s="120" t="s">
        <v>199</v>
      </c>
      <c r="C110925" s="120" t="s">
        <v>141</v>
      </c>
      <c r="D110925" s="149" t="s">
        <v>142</v>
      </c>
    </row>
    <row r="110926" spans="1:4" x14ac:dyDescent="0.3">
      <c r="A110926" s="143">
        <v>45597</v>
      </c>
      <c r="B110926" s="120" t="s">
        <v>199</v>
      </c>
      <c r="C110926" s="120" t="s">
        <v>143</v>
      </c>
      <c r="D110926" s="149" t="s">
        <v>142</v>
      </c>
    </row>
    <row r="110927" spans="1:4" x14ac:dyDescent="0.3">
      <c r="A110927" s="143">
        <v>45597</v>
      </c>
      <c r="B110927" s="120" t="s">
        <v>199</v>
      </c>
      <c r="C110927" s="120" t="s">
        <v>144</v>
      </c>
      <c r="D110927" s="149" t="s">
        <v>142</v>
      </c>
    </row>
    <row r="110928" spans="1:4" x14ac:dyDescent="0.3">
      <c r="A110928" s="143">
        <v>45597</v>
      </c>
      <c r="B110928" s="120" t="s">
        <v>199</v>
      </c>
      <c r="C110928" s="120" t="s">
        <v>145</v>
      </c>
      <c r="D110928" s="149">
        <v>4.524442265627723</v>
      </c>
    </row>
    <row r="110929" spans="1:4" x14ac:dyDescent="0.3">
      <c r="A110929" s="143">
        <v>45597</v>
      </c>
      <c r="B110929" s="120" t="s">
        <v>199</v>
      </c>
      <c r="C110929" s="120" t="s">
        <v>146</v>
      </c>
      <c r="D110929" s="149" t="s">
        <v>142</v>
      </c>
    </row>
    <row r="110930" spans="1:4" x14ac:dyDescent="0.3">
      <c r="A110930" s="143">
        <v>45597</v>
      </c>
      <c r="B110930" s="120" t="s">
        <v>199</v>
      </c>
      <c r="C110930" s="120" t="s">
        <v>147</v>
      </c>
      <c r="D110930" s="149">
        <v>3.064454442651285</v>
      </c>
    </row>
    <row r="110931" spans="1:4" x14ac:dyDescent="0.3">
      <c r="A110931" s="143">
        <v>45597</v>
      </c>
      <c r="B110931" s="120" t="s">
        <v>199</v>
      </c>
      <c r="C110931" s="120" t="s">
        <v>148</v>
      </c>
      <c r="D110931" s="149" t="s">
        <v>142</v>
      </c>
    </row>
    <row r="110932" spans="1:4" x14ac:dyDescent="0.3">
      <c r="A110932" s="143">
        <v>45597</v>
      </c>
      <c r="B110932" s="120" t="s">
        <v>199</v>
      </c>
      <c r="C110932" s="120" t="s">
        <v>149</v>
      </c>
      <c r="D110932" s="149" t="s">
        <v>142</v>
      </c>
    </row>
    <row r="110933" spans="1:4" x14ac:dyDescent="0.3">
      <c r="A110933" s="143">
        <v>45597</v>
      </c>
      <c r="B110933" s="120" t="s">
        <v>199</v>
      </c>
      <c r="C110933" s="120" t="s">
        <v>150</v>
      </c>
      <c r="D110933" s="149">
        <v>3.3744382829441091</v>
      </c>
    </row>
    <row r="110934" spans="1:4" x14ac:dyDescent="0.3">
      <c r="A110934" s="143">
        <v>45597</v>
      </c>
      <c r="B110934" s="120" t="s">
        <v>199</v>
      </c>
      <c r="C110934" s="120" t="s">
        <v>151</v>
      </c>
      <c r="D110934" s="149" t="s">
        <v>142</v>
      </c>
    </row>
    <row r="110935" spans="1:4" x14ac:dyDescent="0.3">
      <c r="A110935" s="143">
        <v>45597</v>
      </c>
      <c r="B110935" s="120" t="s">
        <v>199</v>
      </c>
      <c r="C110935" s="120" t="s">
        <v>152</v>
      </c>
      <c r="D110935" s="149">
        <v>3.8069167200142862</v>
      </c>
    </row>
    <row r="110936" spans="1:4" x14ac:dyDescent="0.3">
      <c r="A110936" s="143">
        <v>45597</v>
      </c>
      <c r="B110936" s="120" t="s">
        <v>199</v>
      </c>
      <c r="C110936" s="120" t="s">
        <v>153</v>
      </c>
      <c r="D110936" s="149" t="s">
        <v>142</v>
      </c>
    </row>
    <row r="110937" spans="1:4" x14ac:dyDescent="0.3">
      <c r="A110937" s="143">
        <v>45597</v>
      </c>
      <c r="B110937" s="120" t="s">
        <v>199</v>
      </c>
      <c r="C110937" s="120" t="s">
        <v>154</v>
      </c>
      <c r="D110937" s="149">
        <v>2.9325243112044515</v>
      </c>
    </row>
    <row r="110938" spans="1:4" x14ac:dyDescent="0.3">
      <c r="A110938" s="143">
        <v>45597</v>
      </c>
      <c r="B110938" s="120" t="s">
        <v>199</v>
      </c>
      <c r="C110938" s="120" t="s">
        <v>155</v>
      </c>
      <c r="D110938" s="149" t="s">
        <v>142</v>
      </c>
    </row>
    <row r="110939" spans="1:4" x14ac:dyDescent="0.3">
      <c r="A110939" s="143">
        <v>45597</v>
      </c>
      <c r="B110939" s="120" t="s">
        <v>199</v>
      </c>
      <c r="C110939" s="120" t="s">
        <v>156</v>
      </c>
      <c r="D110939" s="149" t="s">
        <v>142</v>
      </c>
    </row>
    <row r="110940" spans="1:4" x14ac:dyDescent="0.3">
      <c r="A110940" s="143">
        <v>45597</v>
      </c>
      <c r="B110940" s="120" t="s">
        <v>199</v>
      </c>
      <c r="C110940" s="120" t="s">
        <v>157</v>
      </c>
      <c r="D110940" s="149">
        <v>2.8053454704233438</v>
      </c>
    </row>
    <row r="110941" spans="1:4" x14ac:dyDescent="0.3">
      <c r="A110941" s="143">
        <v>45597</v>
      </c>
      <c r="B110941" s="120" t="s">
        <v>199</v>
      </c>
      <c r="C110941" s="120" t="s">
        <v>158</v>
      </c>
      <c r="D110941" s="149" t="s">
        <v>142</v>
      </c>
    </row>
    <row r="110942" spans="1:4" x14ac:dyDescent="0.3">
      <c r="A110942" s="143">
        <v>45597</v>
      </c>
      <c r="B110942" s="120" t="s">
        <v>199</v>
      </c>
      <c r="C110942" s="120" t="s">
        <v>159</v>
      </c>
      <c r="D110942" s="149" t="s">
        <v>142</v>
      </c>
    </row>
    <row r="110943" spans="1:4" x14ac:dyDescent="0.3">
      <c r="A110943" s="143">
        <v>45597</v>
      </c>
      <c r="B110943" s="120" t="s">
        <v>199</v>
      </c>
      <c r="C110943" s="120" t="s">
        <v>160</v>
      </c>
      <c r="D110943" s="149" t="s">
        <v>142</v>
      </c>
    </row>
    <row r="110944" spans="1:4" x14ac:dyDescent="0.3">
      <c r="A110944" s="143">
        <v>45597</v>
      </c>
      <c r="B110944" s="120" t="s">
        <v>199</v>
      </c>
      <c r="C110944" s="120" t="s">
        <v>161</v>
      </c>
      <c r="D110944" s="149" t="s">
        <v>142</v>
      </c>
    </row>
    <row r="110945" spans="1:4" x14ac:dyDescent="0.3">
      <c r="A110945" s="143">
        <v>45597</v>
      </c>
      <c r="B110945" s="120" t="s">
        <v>199</v>
      </c>
      <c r="C110945" s="120" t="s">
        <v>162</v>
      </c>
      <c r="D110945" s="149" t="s">
        <v>142</v>
      </c>
    </row>
    <row r="110946" spans="1:4" x14ac:dyDescent="0.3">
      <c r="A110946" s="143">
        <v>45597</v>
      </c>
      <c r="B110946" s="120" t="s">
        <v>199</v>
      </c>
      <c r="C110946" s="120" t="s">
        <v>163</v>
      </c>
      <c r="D110946" s="149" t="s">
        <v>142</v>
      </c>
    </row>
    <row r="110947" spans="1:4" x14ac:dyDescent="0.3">
      <c r="A110947" s="143">
        <v>45597</v>
      </c>
      <c r="B110947" s="120" t="s">
        <v>199</v>
      </c>
      <c r="C110947" s="120" t="s">
        <v>164</v>
      </c>
      <c r="D110947" s="149" t="s">
        <v>142</v>
      </c>
    </row>
    <row r="110948" spans="1:4" x14ac:dyDescent="0.3">
      <c r="A110948" s="143">
        <v>45597</v>
      </c>
      <c r="B110948" s="120" t="s">
        <v>199</v>
      </c>
      <c r="C110948" s="120" t="s">
        <v>165</v>
      </c>
      <c r="D110948" s="149" t="s">
        <v>142</v>
      </c>
    </row>
    <row r="110949" spans="1:4" x14ac:dyDescent="0.3">
      <c r="A110949" s="143">
        <v>45597</v>
      </c>
      <c r="B110949" s="120" t="s">
        <v>199</v>
      </c>
      <c r="C110949" s="120" t="s">
        <v>166</v>
      </c>
      <c r="D110949" s="149">
        <v>2.8825418315796179</v>
      </c>
    </row>
    <row r="110950" spans="1:4" x14ac:dyDescent="0.3">
      <c r="A110950" s="143">
        <v>45597</v>
      </c>
      <c r="B110950" s="120" t="s">
        <v>199</v>
      </c>
      <c r="C110950" s="120" t="s">
        <v>167</v>
      </c>
      <c r="D110950" s="149" t="s">
        <v>142</v>
      </c>
    </row>
    <row r="110951" spans="1:4" x14ac:dyDescent="0.3">
      <c r="A110951" s="143">
        <v>45597</v>
      </c>
      <c r="B110951" s="120" t="s">
        <v>199</v>
      </c>
      <c r="C110951" s="120" t="s">
        <v>168</v>
      </c>
      <c r="D110951" s="149">
        <v>2.9658288998809077</v>
      </c>
    </row>
    <row r="110952" spans="1:4" x14ac:dyDescent="0.3">
      <c r="A110952" s="143">
        <v>45627</v>
      </c>
      <c r="B110952" s="120" t="s">
        <v>199</v>
      </c>
      <c r="C110952" s="120" t="s">
        <v>141</v>
      </c>
      <c r="D110952" s="149" t="s">
        <v>142</v>
      </c>
    </row>
    <row r="110953" spans="1:4" x14ac:dyDescent="0.3">
      <c r="A110953" s="143">
        <v>45627</v>
      </c>
      <c r="B110953" s="120" t="s">
        <v>199</v>
      </c>
      <c r="C110953" s="120" t="s">
        <v>143</v>
      </c>
      <c r="D110953" s="149" t="s">
        <v>142</v>
      </c>
    </row>
    <row r="110954" spans="1:4" x14ac:dyDescent="0.3">
      <c r="A110954" s="143">
        <v>45627</v>
      </c>
      <c r="B110954" s="120" t="s">
        <v>199</v>
      </c>
      <c r="C110954" s="120" t="s">
        <v>144</v>
      </c>
      <c r="D110954" s="149" t="s">
        <v>142</v>
      </c>
    </row>
    <row r="110955" spans="1:4" x14ac:dyDescent="0.3">
      <c r="A110955" s="143">
        <v>45627</v>
      </c>
      <c r="B110955" s="120" t="s">
        <v>199</v>
      </c>
      <c r="C110955" s="120" t="s">
        <v>145</v>
      </c>
      <c r="D110955" s="149" t="s">
        <v>142</v>
      </c>
    </row>
    <row r="110956" spans="1:4" x14ac:dyDescent="0.3">
      <c r="A110956" s="143">
        <v>45627</v>
      </c>
      <c r="B110956" s="120" t="s">
        <v>199</v>
      </c>
      <c r="C110956" s="120" t="s">
        <v>146</v>
      </c>
      <c r="D110956" s="149" t="s">
        <v>142</v>
      </c>
    </row>
    <row r="110957" spans="1:4" x14ac:dyDescent="0.3">
      <c r="A110957" s="143">
        <v>45627</v>
      </c>
      <c r="B110957" s="120" t="s">
        <v>199</v>
      </c>
      <c r="C110957" s="120" t="s">
        <v>147</v>
      </c>
      <c r="D110957" s="149">
        <v>3.0260142694416357</v>
      </c>
    </row>
    <row r="110958" spans="1:4" x14ac:dyDescent="0.3">
      <c r="A110958" s="143">
        <v>45627</v>
      </c>
      <c r="B110958" s="120" t="s">
        <v>199</v>
      </c>
      <c r="C110958" s="120" t="s">
        <v>148</v>
      </c>
      <c r="D110958" s="149" t="s">
        <v>142</v>
      </c>
    </row>
    <row r="110959" spans="1:4" x14ac:dyDescent="0.3">
      <c r="A110959" s="143">
        <v>45627</v>
      </c>
      <c r="B110959" s="120" t="s">
        <v>199</v>
      </c>
      <c r="C110959" s="120" t="s">
        <v>149</v>
      </c>
      <c r="D110959" s="149" t="s">
        <v>142</v>
      </c>
    </row>
    <row r="110960" spans="1:4" x14ac:dyDescent="0.3">
      <c r="A110960" s="143">
        <v>45627</v>
      </c>
      <c r="B110960" s="120" t="s">
        <v>199</v>
      </c>
      <c r="C110960" s="120" t="s">
        <v>150</v>
      </c>
      <c r="D110960" s="149">
        <v>3.3969483264246469</v>
      </c>
    </row>
    <row r="110961" spans="1:4" x14ac:dyDescent="0.3">
      <c r="A110961" s="143">
        <v>45627</v>
      </c>
      <c r="B110961" s="120" t="s">
        <v>199</v>
      </c>
      <c r="C110961" s="120" t="s">
        <v>151</v>
      </c>
      <c r="D110961" s="149" t="s">
        <v>142</v>
      </c>
    </row>
    <row r="110962" spans="1:4" x14ac:dyDescent="0.3">
      <c r="A110962" s="143">
        <v>45627</v>
      </c>
      <c r="B110962" s="120" t="s">
        <v>199</v>
      </c>
      <c r="C110962" s="120" t="s">
        <v>152</v>
      </c>
      <c r="D110962" s="149">
        <v>3.7055917047124529</v>
      </c>
    </row>
    <row r="110963" spans="1:4" x14ac:dyDescent="0.3">
      <c r="A110963" s="143">
        <v>45627</v>
      </c>
      <c r="B110963" s="120" t="s">
        <v>199</v>
      </c>
      <c r="C110963" s="120" t="s">
        <v>153</v>
      </c>
      <c r="D110963" s="149" t="s">
        <v>142</v>
      </c>
    </row>
    <row r="110964" spans="1:4" x14ac:dyDescent="0.3">
      <c r="A110964" s="143">
        <v>45627</v>
      </c>
      <c r="B110964" s="120" t="s">
        <v>199</v>
      </c>
      <c r="C110964" s="120" t="s">
        <v>154</v>
      </c>
      <c r="D110964" s="149">
        <v>3.0666664426162922</v>
      </c>
    </row>
    <row r="110965" spans="1:4" x14ac:dyDescent="0.3">
      <c r="A110965" s="143">
        <v>45627</v>
      </c>
      <c r="B110965" s="120" t="s">
        <v>199</v>
      </c>
      <c r="C110965" s="120" t="s">
        <v>155</v>
      </c>
      <c r="D110965" s="149" t="s">
        <v>142</v>
      </c>
    </row>
    <row r="110966" spans="1:4" x14ac:dyDescent="0.3">
      <c r="A110966" s="143">
        <v>45627</v>
      </c>
      <c r="B110966" s="120" t="s">
        <v>199</v>
      </c>
      <c r="C110966" s="120" t="s">
        <v>156</v>
      </c>
      <c r="D110966" s="149" t="s">
        <v>142</v>
      </c>
    </row>
    <row r="110967" spans="1:4" x14ac:dyDescent="0.3">
      <c r="A110967" s="143">
        <v>45627</v>
      </c>
      <c r="B110967" s="120" t="s">
        <v>199</v>
      </c>
      <c r="C110967" s="120" t="s">
        <v>157</v>
      </c>
      <c r="D110967" s="149">
        <v>2.8554114745622798</v>
      </c>
    </row>
    <row r="110968" spans="1:4" x14ac:dyDescent="0.3">
      <c r="A110968" s="143">
        <v>45627</v>
      </c>
      <c r="B110968" s="120" t="s">
        <v>199</v>
      </c>
      <c r="C110968" s="120" t="s">
        <v>158</v>
      </c>
      <c r="D110968" s="149" t="s">
        <v>142</v>
      </c>
    </row>
    <row r="110969" spans="1:4" x14ac:dyDescent="0.3">
      <c r="A110969" s="143">
        <v>45627</v>
      </c>
      <c r="B110969" s="120" t="s">
        <v>199</v>
      </c>
      <c r="C110969" s="120" t="s">
        <v>159</v>
      </c>
      <c r="D110969" s="149" t="s">
        <v>142</v>
      </c>
    </row>
    <row r="110970" spans="1:4" x14ac:dyDescent="0.3">
      <c r="A110970" s="143">
        <v>45627</v>
      </c>
      <c r="B110970" s="120" t="s">
        <v>199</v>
      </c>
      <c r="C110970" s="120" t="s">
        <v>160</v>
      </c>
      <c r="D110970" s="149" t="s">
        <v>142</v>
      </c>
    </row>
    <row r="110971" spans="1:4" x14ac:dyDescent="0.3">
      <c r="A110971" s="143">
        <v>45627</v>
      </c>
      <c r="B110971" s="120" t="s">
        <v>199</v>
      </c>
      <c r="C110971" s="120" t="s">
        <v>161</v>
      </c>
      <c r="D110971" s="149" t="s">
        <v>142</v>
      </c>
    </row>
    <row r="110972" spans="1:4" x14ac:dyDescent="0.3">
      <c r="A110972" s="143">
        <v>45627</v>
      </c>
      <c r="B110972" s="120" t="s">
        <v>199</v>
      </c>
      <c r="C110972" s="120" t="s">
        <v>162</v>
      </c>
      <c r="D110972" s="149">
        <v>3.2628686298372771</v>
      </c>
    </row>
    <row r="110973" spans="1:4" x14ac:dyDescent="0.3">
      <c r="A110973" s="143">
        <v>45627</v>
      </c>
      <c r="B110973" s="120" t="s">
        <v>199</v>
      </c>
      <c r="C110973" s="120" t="s">
        <v>163</v>
      </c>
      <c r="D110973" s="149" t="s">
        <v>142</v>
      </c>
    </row>
    <row r="110974" spans="1:4" x14ac:dyDescent="0.3">
      <c r="A110974" s="143">
        <v>45627</v>
      </c>
      <c r="B110974" s="120" t="s">
        <v>199</v>
      </c>
      <c r="C110974" s="120" t="s">
        <v>164</v>
      </c>
      <c r="D110974" s="149" t="s">
        <v>142</v>
      </c>
    </row>
    <row r="110975" spans="1:4" x14ac:dyDescent="0.3">
      <c r="A110975" s="143">
        <v>45627</v>
      </c>
      <c r="B110975" s="120" t="s">
        <v>199</v>
      </c>
      <c r="C110975" s="120" t="s">
        <v>165</v>
      </c>
      <c r="D110975" s="149" t="s">
        <v>142</v>
      </c>
    </row>
    <row r="110976" spans="1:4" x14ac:dyDescent="0.3">
      <c r="A110976" s="143">
        <v>45627</v>
      </c>
      <c r="B110976" s="120" t="s">
        <v>199</v>
      </c>
      <c r="C110976" s="120" t="s">
        <v>166</v>
      </c>
      <c r="D110976" s="149">
        <v>2.898406807891595</v>
      </c>
    </row>
    <row r="110977" spans="1:4" x14ac:dyDescent="0.3">
      <c r="A110977" s="143">
        <v>45627</v>
      </c>
      <c r="B110977" s="120" t="s">
        <v>199</v>
      </c>
      <c r="C110977" s="120" t="s">
        <v>167</v>
      </c>
      <c r="D110977" s="149" t="s">
        <v>142</v>
      </c>
    </row>
    <row r="110978" spans="1:4" x14ac:dyDescent="0.3">
      <c r="A110978" s="143">
        <v>45627</v>
      </c>
      <c r="B110978" s="120" t="s">
        <v>199</v>
      </c>
      <c r="C110978" s="120" t="s">
        <v>168</v>
      </c>
      <c r="D110978" s="149">
        <v>3.0395893449378568</v>
      </c>
    </row>
    <row r="110979" spans="1:4" x14ac:dyDescent="0.3">
      <c r="A110979" s="143">
        <v>45658</v>
      </c>
      <c r="B110979" s="120" t="s">
        <v>199</v>
      </c>
      <c r="C110979" s="120" t="s">
        <v>141</v>
      </c>
      <c r="D110979" s="149" t="s">
        <v>142</v>
      </c>
    </row>
    <row r="110980" spans="1:4" x14ac:dyDescent="0.3">
      <c r="A110980" s="143">
        <v>45658</v>
      </c>
      <c r="B110980" s="120" t="s">
        <v>199</v>
      </c>
      <c r="C110980" s="120" t="s">
        <v>143</v>
      </c>
      <c r="D110980" s="149" t="s">
        <v>142</v>
      </c>
    </row>
    <row r="110981" spans="1:4" x14ac:dyDescent="0.3">
      <c r="A110981" s="143">
        <v>45658</v>
      </c>
      <c r="B110981" s="120" t="s">
        <v>199</v>
      </c>
      <c r="C110981" s="120" t="s">
        <v>144</v>
      </c>
      <c r="D110981" s="149" t="s">
        <v>142</v>
      </c>
    </row>
    <row r="110982" spans="1:4" x14ac:dyDescent="0.3">
      <c r="A110982" s="143">
        <v>45658</v>
      </c>
      <c r="B110982" s="120" t="s">
        <v>199</v>
      </c>
      <c r="C110982" s="120" t="s">
        <v>145</v>
      </c>
      <c r="D110982" s="149">
        <v>5.011171856085527</v>
      </c>
    </row>
    <row r="110983" spans="1:4" x14ac:dyDescent="0.3">
      <c r="A110983" s="143">
        <v>45658</v>
      </c>
      <c r="B110983" s="120" t="s">
        <v>199</v>
      </c>
      <c r="C110983" s="120" t="s">
        <v>146</v>
      </c>
      <c r="D110983" s="149" t="s">
        <v>142</v>
      </c>
    </row>
    <row r="110984" spans="1:4" x14ac:dyDescent="0.3">
      <c r="A110984" s="143">
        <v>45658</v>
      </c>
      <c r="B110984" s="120" t="s">
        <v>199</v>
      </c>
      <c r="C110984" s="120" t="s">
        <v>147</v>
      </c>
      <c r="D110984" s="149">
        <v>2.9308660078936084</v>
      </c>
    </row>
    <row r="110985" spans="1:4" x14ac:dyDescent="0.3">
      <c r="A110985" s="143">
        <v>45658</v>
      </c>
      <c r="B110985" s="120" t="s">
        <v>199</v>
      </c>
      <c r="C110985" s="120" t="s">
        <v>148</v>
      </c>
      <c r="D110985" s="149" t="s">
        <v>142</v>
      </c>
    </row>
    <row r="110986" spans="1:4" x14ac:dyDescent="0.3">
      <c r="A110986" s="143">
        <v>45658</v>
      </c>
      <c r="B110986" s="120" t="s">
        <v>199</v>
      </c>
      <c r="C110986" s="120" t="s">
        <v>149</v>
      </c>
      <c r="D110986" s="149" t="s">
        <v>142</v>
      </c>
    </row>
    <row r="110987" spans="1:4" x14ac:dyDescent="0.3">
      <c r="A110987" s="143">
        <v>45658</v>
      </c>
      <c r="B110987" s="120" t="s">
        <v>199</v>
      </c>
      <c r="C110987" s="120" t="s">
        <v>150</v>
      </c>
      <c r="D110987" s="149">
        <v>3.4427443408421259</v>
      </c>
    </row>
    <row r="110988" spans="1:4" x14ac:dyDescent="0.3">
      <c r="A110988" s="143">
        <v>45658</v>
      </c>
      <c r="B110988" s="120" t="s">
        <v>199</v>
      </c>
      <c r="C110988" s="120" t="s">
        <v>151</v>
      </c>
      <c r="D110988" s="149" t="s">
        <v>142</v>
      </c>
    </row>
    <row r="110989" spans="1:4" x14ac:dyDescent="0.3">
      <c r="A110989" s="143">
        <v>45658</v>
      </c>
      <c r="B110989" s="120" t="s">
        <v>199</v>
      </c>
      <c r="C110989" s="120" t="s">
        <v>152</v>
      </c>
      <c r="D110989" s="149">
        <v>4.1314474908809888</v>
      </c>
    </row>
    <row r="110990" spans="1:4" x14ac:dyDescent="0.3">
      <c r="A110990" s="143">
        <v>45658</v>
      </c>
      <c r="B110990" s="120" t="s">
        <v>199</v>
      </c>
      <c r="C110990" s="120" t="s">
        <v>153</v>
      </c>
      <c r="D110990" s="149" t="s">
        <v>142</v>
      </c>
    </row>
    <row r="110991" spans="1:4" x14ac:dyDescent="0.3">
      <c r="A110991" s="143">
        <v>45658</v>
      </c>
      <c r="B110991" s="120" t="s">
        <v>199</v>
      </c>
      <c r="C110991" s="120" t="s">
        <v>154</v>
      </c>
      <c r="D110991" s="149">
        <v>3.3085192661619116</v>
      </c>
    </row>
    <row r="110992" spans="1:4" x14ac:dyDescent="0.3">
      <c r="A110992" s="143">
        <v>45658</v>
      </c>
      <c r="B110992" s="120" t="s">
        <v>199</v>
      </c>
      <c r="C110992" s="120" t="s">
        <v>155</v>
      </c>
      <c r="D110992" s="149" t="s">
        <v>142</v>
      </c>
    </row>
    <row r="110993" spans="1:4" x14ac:dyDescent="0.3">
      <c r="A110993" s="143">
        <v>45658</v>
      </c>
      <c r="B110993" s="120" t="s">
        <v>199</v>
      </c>
      <c r="C110993" s="120" t="s">
        <v>156</v>
      </c>
      <c r="D110993" s="149" t="s">
        <v>142</v>
      </c>
    </row>
    <row r="110994" spans="1:4" x14ac:dyDescent="0.3">
      <c r="A110994" s="143">
        <v>45658</v>
      </c>
      <c r="B110994" s="120" t="s">
        <v>199</v>
      </c>
      <c r="C110994" s="120" t="s">
        <v>157</v>
      </c>
      <c r="D110994" s="149">
        <v>2.9050847723566191</v>
      </c>
    </row>
    <row r="110995" spans="1:4" x14ac:dyDescent="0.3">
      <c r="A110995" s="143">
        <v>45658</v>
      </c>
      <c r="B110995" s="120" t="s">
        <v>199</v>
      </c>
      <c r="C110995" s="120" t="s">
        <v>158</v>
      </c>
      <c r="D110995" s="149" t="s">
        <v>142</v>
      </c>
    </row>
    <row r="110996" spans="1:4" x14ac:dyDescent="0.3">
      <c r="A110996" s="143">
        <v>45658</v>
      </c>
      <c r="B110996" s="120" t="s">
        <v>199</v>
      </c>
      <c r="C110996" s="120" t="s">
        <v>159</v>
      </c>
      <c r="D110996" s="149" t="s">
        <v>142</v>
      </c>
    </row>
    <row r="110997" spans="1:4" x14ac:dyDescent="0.3">
      <c r="A110997" s="143">
        <v>45658</v>
      </c>
      <c r="B110997" s="120" t="s">
        <v>199</v>
      </c>
      <c r="C110997" s="120" t="s">
        <v>160</v>
      </c>
      <c r="D110997" s="149" t="s">
        <v>142</v>
      </c>
    </row>
    <row r="110998" spans="1:4" x14ac:dyDescent="0.3">
      <c r="A110998" s="143">
        <v>45658</v>
      </c>
      <c r="B110998" s="120" t="s">
        <v>199</v>
      </c>
      <c r="C110998" s="120" t="s">
        <v>161</v>
      </c>
      <c r="D110998" s="149" t="s">
        <v>142</v>
      </c>
    </row>
    <row r="110999" spans="1:4" x14ac:dyDescent="0.3">
      <c r="A110999" s="143">
        <v>45658</v>
      </c>
      <c r="B110999" s="120" t="s">
        <v>199</v>
      </c>
      <c r="C110999" s="120" t="s">
        <v>162</v>
      </c>
      <c r="D110999" s="149">
        <v>3.0793628360944134</v>
      </c>
    </row>
    <row r="111000" spans="1:4" x14ac:dyDescent="0.3">
      <c r="A111000" s="143">
        <v>45658</v>
      </c>
      <c r="B111000" s="120" t="s">
        <v>199</v>
      </c>
      <c r="C111000" s="120" t="s">
        <v>163</v>
      </c>
      <c r="D111000" s="149" t="s">
        <v>142</v>
      </c>
    </row>
    <row r="111001" spans="1:4" x14ac:dyDescent="0.3">
      <c r="A111001" s="143">
        <v>45658</v>
      </c>
      <c r="B111001" s="120" t="s">
        <v>199</v>
      </c>
      <c r="C111001" s="120" t="s">
        <v>164</v>
      </c>
      <c r="D111001" s="149" t="s">
        <v>142</v>
      </c>
    </row>
    <row r="111002" spans="1:4" x14ac:dyDescent="0.3">
      <c r="A111002" s="143">
        <v>45658</v>
      </c>
      <c r="B111002" s="120" t="s">
        <v>199</v>
      </c>
      <c r="C111002" s="120" t="s">
        <v>165</v>
      </c>
      <c r="D111002" s="149" t="s">
        <v>142</v>
      </c>
    </row>
    <row r="111003" spans="1:4" x14ac:dyDescent="0.3">
      <c r="A111003" s="143">
        <v>45658</v>
      </c>
      <c r="B111003" s="120" t="s">
        <v>199</v>
      </c>
      <c r="C111003" s="120" t="s">
        <v>166</v>
      </c>
      <c r="D111003" s="149">
        <v>2.9231406951094012</v>
      </c>
    </row>
    <row r="111004" spans="1:4" x14ac:dyDescent="0.3">
      <c r="A111004" s="143">
        <v>45658</v>
      </c>
      <c r="B111004" s="120" t="s">
        <v>199</v>
      </c>
      <c r="C111004" s="120" t="s">
        <v>167</v>
      </c>
      <c r="D111004" s="149" t="s">
        <v>142</v>
      </c>
    </row>
    <row r="111005" spans="1:4" x14ac:dyDescent="0.3">
      <c r="A111005" s="143">
        <v>45658</v>
      </c>
      <c r="B111005" s="120" t="s">
        <v>199</v>
      </c>
      <c r="C111005" s="120" t="s">
        <v>168</v>
      </c>
      <c r="D111005" s="149">
        <v>2.8971041392054206</v>
      </c>
    </row>
    <row r="111006" spans="1:4" x14ac:dyDescent="0.3">
      <c r="A111006" s="143">
        <v>45689</v>
      </c>
      <c r="B111006" s="120" t="s">
        <v>199</v>
      </c>
      <c r="C111006" s="120" t="s">
        <v>141</v>
      </c>
      <c r="D111006" s="149" t="s">
        <v>142</v>
      </c>
    </row>
    <row r="111007" spans="1:4" x14ac:dyDescent="0.3">
      <c r="A111007" s="143">
        <v>45689</v>
      </c>
      <c r="B111007" s="120" t="s">
        <v>199</v>
      </c>
      <c r="C111007" s="120" t="s">
        <v>143</v>
      </c>
      <c r="D111007" s="149" t="s">
        <v>142</v>
      </c>
    </row>
    <row r="111008" spans="1:4" x14ac:dyDescent="0.3">
      <c r="A111008" s="143">
        <v>45689</v>
      </c>
      <c r="B111008" s="120" t="s">
        <v>199</v>
      </c>
      <c r="C111008" s="120" t="s">
        <v>144</v>
      </c>
      <c r="D111008" s="149" t="s">
        <v>142</v>
      </c>
    </row>
    <row r="111009" spans="1:4" x14ac:dyDescent="0.3">
      <c r="A111009" s="143">
        <v>45689</v>
      </c>
      <c r="B111009" s="120" t="s">
        <v>199</v>
      </c>
      <c r="C111009" s="120" t="s">
        <v>145</v>
      </c>
      <c r="D111009" s="149" t="s">
        <v>142</v>
      </c>
    </row>
    <row r="111010" spans="1:4" x14ac:dyDescent="0.3">
      <c r="A111010" s="143">
        <v>45689</v>
      </c>
      <c r="B111010" s="120" t="s">
        <v>199</v>
      </c>
      <c r="C111010" s="120" t="s">
        <v>146</v>
      </c>
      <c r="D111010" s="149" t="s">
        <v>142</v>
      </c>
    </row>
    <row r="111011" spans="1:4" x14ac:dyDescent="0.3">
      <c r="A111011" s="143">
        <v>45689</v>
      </c>
      <c r="B111011" s="120" t="s">
        <v>199</v>
      </c>
      <c r="C111011" s="120" t="s">
        <v>147</v>
      </c>
      <c r="D111011" s="149">
        <v>2.9342328150995227</v>
      </c>
    </row>
    <row r="111012" spans="1:4" x14ac:dyDescent="0.3">
      <c r="A111012" s="143">
        <v>45689</v>
      </c>
      <c r="B111012" s="120" t="s">
        <v>199</v>
      </c>
      <c r="C111012" s="120" t="s">
        <v>148</v>
      </c>
      <c r="D111012" s="149" t="s">
        <v>142</v>
      </c>
    </row>
    <row r="111013" spans="1:4" x14ac:dyDescent="0.3">
      <c r="A111013" s="143">
        <v>45689</v>
      </c>
      <c r="B111013" s="120" t="s">
        <v>199</v>
      </c>
      <c r="C111013" s="120" t="s">
        <v>149</v>
      </c>
      <c r="D111013" s="149" t="s">
        <v>142</v>
      </c>
    </row>
    <row r="111014" spans="1:4" x14ac:dyDescent="0.3">
      <c r="A111014" s="143">
        <v>45689</v>
      </c>
      <c r="B111014" s="120" t="s">
        <v>199</v>
      </c>
      <c r="C111014" s="120" t="s">
        <v>150</v>
      </c>
      <c r="D111014" s="149">
        <v>3.0230688455489152</v>
      </c>
    </row>
    <row r="111015" spans="1:4" x14ac:dyDescent="0.3">
      <c r="A111015" s="143">
        <v>45689</v>
      </c>
      <c r="B111015" s="120" t="s">
        <v>199</v>
      </c>
      <c r="C111015" s="120" t="s">
        <v>151</v>
      </c>
      <c r="D111015" s="149" t="s">
        <v>142</v>
      </c>
    </row>
    <row r="111016" spans="1:4" x14ac:dyDescent="0.3">
      <c r="A111016" s="143">
        <v>45689</v>
      </c>
      <c r="B111016" s="120" t="s">
        <v>199</v>
      </c>
      <c r="C111016" s="120" t="s">
        <v>152</v>
      </c>
      <c r="D111016" s="149">
        <v>3.7049601495798892</v>
      </c>
    </row>
    <row r="111017" spans="1:4" x14ac:dyDescent="0.3">
      <c r="A111017" s="143">
        <v>45689</v>
      </c>
      <c r="B111017" s="120" t="s">
        <v>199</v>
      </c>
      <c r="C111017" s="120" t="s">
        <v>153</v>
      </c>
      <c r="D111017" s="149">
        <v>3.6154772346230151</v>
      </c>
    </row>
    <row r="111018" spans="1:4" x14ac:dyDescent="0.3">
      <c r="A111018" s="143">
        <v>45689</v>
      </c>
      <c r="B111018" s="120" t="s">
        <v>199</v>
      </c>
      <c r="C111018" s="120" t="s">
        <v>154</v>
      </c>
      <c r="D111018" s="149">
        <v>3.205655382783259</v>
      </c>
    </row>
    <row r="111019" spans="1:4" x14ac:dyDescent="0.3">
      <c r="A111019" s="143">
        <v>45689</v>
      </c>
      <c r="B111019" s="120" t="s">
        <v>199</v>
      </c>
      <c r="C111019" s="120" t="s">
        <v>155</v>
      </c>
      <c r="D111019" s="149" t="s">
        <v>142</v>
      </c>
    </row>
    <row r="111020" spans="1:4" x14ac:dyDescent="0.3">
      <c r="A111020" s="143">
        <v>45689</v>
      </c>
      <c r="B111020" s="120" t="s">
        <v>199</v>
      </c>
      <c r="C111020" s="120" t="s">
        <v>156</v>
      </c>
      <c r="D111020" s="149" t="s">
        <v>142</v>
      </c>
    </row>
    <row r="111021" spans="1:4" x14ac:dyDescent="0.3">
      <c r="A111021" s="143">
        <v>45689</v>
      </c>
      <c r="B111021" s="120" t="s">
        <v>199</v>
      </c>
      <c r="C111021" s="120" t="s">
        <v>157</v>
      </c>
      <c r="D111021" s="149">
        <v>2.9610263133612578</v>
      </c>
    </row>
    <row r="111022" spans="1:4" x14ac:dyDescent="0.3">
      <c r="A111022" s="143">
        <v>45689</v>
      </c>
      <c r="B111022" s="120" t="s">
        <v>199</v>
      </c>
      <c r="C111022" s="120" t="s">
        <v>158</v>
      </c>
      <c r="D111022" s="149" t="s">
        <v>142</v>
      </c>
    </row>
    <row r="111023" spans="1:4" x14ac:dyDescent="0.3">
      <c r="A111023" s="143">
        <v>45689</v>
      </c>
      <c r="B111023" s="120" t="s">
        <v>199</v>
      </c>
      <c r="C111023" s="120" t="s">
        <v>159</v>
      </c>
      <c r="D111023" s="149" t="s">
        <v>142</v>
      </c>
    </row>
    <row r="111024" spans="1:4" x14ac:dyDescent="0.3">
      <c r="A111024" s="143">
        <v>45689</v>
      </c>
      <c r="B111024" s="120" t="s">
        <v>199</v>
      </c>
      <c r="C111024" s="120" t="s">
        <v>160</v>
      </c>
      <c r="D111024" s="149">
        <v>3.209537462288079</v>
      </c>
    </row>
    <row r="111025" spans="1:4" x14ac:dyDescent="0.3">
      <c r="A111025" s="143">
        <v>45689</v>
      </c>
      <c r="B111025" s="120" t="s">
        <v>199</v>
      </c>
      <c r="C111025" s="120" t="s">
        <v>161</v>
      </c>
      <c r="D111025" s="149" t="s">
        <v>142</v>
      </c>
    </row>
    <row r="111026" spans="1:4" x14ac:dyDescent="0.3">
      <c r="A111026" s="143">
        <v>45689</v>
      </c>
      <c r="B111026" s="120" t="s">
        <v>199</v>
      </c>
      <c r="C111026" s="120" t="s">
        <v>162</v>
      </c>
      <c r="D111026" s="149">
        <v>3.2755936869208675</v>
      </c>
    </row>
    <row r="111027" spans="1:4" x14ac:dyDescent="0.3">
      <c r="A111027" s="143">
        <v>45689</v>
      </c>
      <c r="B111027" s="120" t="s">
        <v>199</v>
      </c>
      <c r="C111027" s="120" t="s">
        <v>163</v>
      </c>
      <c r="D111027" s="149" t="s">
        <v>142</v>
      </c>
    </row>
    <row r="111028" spans="1:4" x14ac:dyDescent="0.3">
      <c r="A111028" s="143">
        <v>45689</v>
      </c>
      <c r="B111028" s="120" t="s">
        <v>199</v>
      </c>
      <c r="C111028" s="120" t="s">
        <v>164</v>
      </c>
      <c r="D111028" s="149" t="s">
        <v>142</v>
      </c>
    </row>
    <row r="111029" spans="1:4" x14ac:dyDescent="0.3">
      <c r="A111029" s="143">
        <v>45689</v>
      </c>
      <c r="B111029" s="120" t="s">
        <v>199</v>
      </c>
      <c r="C111029" s="120" t="s">
        <v>165</v>
      </c>
      <c r="D111029" s="149" t="s">
        <v>142</v>
      </c>
    </row>
    <row r="111030" spans="1:4" x14ac:dyDescent="0.3">
      <c r="A111030" s="143">
        <v>45689</v>
      </c>
      <c r="B111030" s="120" t="s">
        <v>199</v>
      </c>
      <c r="C111030" s="120" t="s">
        <v>166</v>
      </c>
      <c r="D111030" s="149">
        <v>3.034837943236441</v>
      </c>
    </row>
    <row r="111031" spans="1:4" x14ac:dyDescent="0.3">
      <c r="A111031" s="143">
        <v>45689</v>
      </c>
      <c r="B111031" s="120" t="s">
        <v>199</v>
      </c>
      <c r="C111031" s="120" t="s">
        <v>167</v>
      </c>
      <c r="D111031" s="149" t="s">
        <v>142</v>
      </c>
    </row>
    <row r="111032" spans="1:4" x14ac:dyDescent="0.3">
      <c r="A111032" s="143">
        <v>45689</v>
      </c>
      <c r="B111032" s="120" t="s">
        <v>199</v>
      </c>
      <c r="C111032" s="120" t="s">
        <v>168</v>
      </c>
      <c r="D111032" s="149" t="s">
        <v>142</v>
      </c>
    </row>
    <row r="111033" spans="1:4" x14ac:dyDescent="0.3">
      <c r="A111033" s="143">
        <v>45717</v>
      </c>
      <c r="B111033" s="120" t="s">
        <v>199</v>
      </c>
      <c r="C111033" s="120" t="s">
        <v>141</v>
      </c>
      <c r="D111033" s="149" t="s">
        <v>142</v>
      </c>
    </row>
    <row r="111034" spans="1:4" x14ac:dyDescent="0.3">
      <c r="A111034" s="143">
        <v>45717</v>
      </c>
      <c r="B111034" s="120" t="s">
        <v>199</v>
      </c>
      <c r="C111034" s="120" t="s">
        <v>143</v>
      </c>
      <c r="D111034" s="149" t="s">
        <v>142</v>
      </c>
    </row>
    <row r="111035" spans="1:4" x14ac:dyDescent="0.3">
      <c r="A111035" s="143">
        <v>45717</v>
      </c>
      <c r="B111035" s="120" t="s">
        <v>199</v>
      </c>
      <c r="C111035" s="120" t="s">
        <v>144</v>
      </c>
      <c r="D111035" s="149" t="s">
        <v>142</v>
      </c>
    </row>
    <row r="111036" spans="1:4" x14ac:dyDescent="0.3">
      <c r="A111036" s="143">
        <v>45717</v>
      </c>
      <c r="B111036" s="120" t="s">
        <v>199</v>
      </c>
      <c r="C111036" s="120" t="s">
        <v>145</v>
      </c>
      <c r="D111036" s="149">
        <v>4.4117571896502703</v>
      </c>
    </row>
    <row r="111037" spans="1:4" x14ac:dyDescent="0.3">
      <c r="A111037" s="143">
        <v>45717</v>
      </c>
      <c r="B111037" s="120" t="s">
        <v>199</v>
      </c>
      <c r="C111037" s="120" t="s">
        <v>146</v>
      </c>
      <c r="D111037" s="149" t="s">
        <v>142</v>
      </c>
    </row>
    <row r="111038" spans="1:4" x14ac:dyDescent="0.3">
      <c r="A111038" s="143">
        <v>45717</v>
      </c>
      <c r="B111038" s="120" t="s">
        <v>199</v>
      </c>
      <c r="C111038" s="120" t="s">
        <v>147</v>
      </c>
      <c r="D111038" s="149">
        <v>2.9293282022333624</v>
      </c>
    </row>
    <row r="111039" spans="1:4" x14ac:dyDescent="0.3">
      <c r="A111039" s="143">
        <v>45717</v>
      </c>
      <c r="B111039" s="120" t="s">
        <v>199</v>
      </c>
      <c r="C111039" s="120" t="s">
        <v>148</v>
      </c>
      <c r="D111039" s="149" t="s">
        <v>142</v>
      </c>
    </row>
    <row r="111040" spans="1:4" x14ac:dyDescent="0.3">
      <c r="A111040" s="143">
        <v>45717</v>
      </c>
      <c r="B111040" s="120" t="s">
        <v>199</v>
      </c>
      <c r="C111040" s="120" t="s">
        <v>149</v>
      </c>
      <c r="D111040" s="149">
        <v>3.1585502729257637</v>
      </c>
    </row>
    <row r="111041" spans="1:4" x14ac:dyDescent="0.3">
      <c r="A111041" s="143">
        <v>45717</v>
      </c>
      <c r="B111041" s="120" t="s">
        <v>199</v>
      </c>
      <c r="C111041" s="120" t="s">
        <v>150</v>
      </c>
      <c r="D111041" s="149">
        <v>3.0825588062751308</v>
      </c>
    </row>
    <row r="111042" spans="1:4" x14ac:dyDescent="0.3">
      <c r="A111042" s="143">
        <v>45717</v>
      </c>
      <c r="B111042" s="120" t="s">
        <v>199</v>
      </c>
      <c r="C111042" s="120" t="s">
        <v>151</v>
      </c>
      <c r="D111042" s="149" t="s">
        <v>142</v>
      </c>
    </row>
    <row r="111043" spans="1:4" x14ac:dyDescent="0.3">
      <c r="A111043" s="143">
        <v>45717</v>
      </c>
      <c r="B111043" s="120" t="s">
        <v>199</v>
      </c>
      <c r="C111043" s="120" t="s">
        <v>152</v>
      </c>
      <c r="D111043" s="149">
        <v>3.995045219402352</v>
      </c>
    </row>
    <row r="111044" spans="1:4" x14ac:dyDescent="0.3">
      <c r="A111044" s="143">
        <v>45717</v>
      </c>
      <c r="B111044" s="120" t="s">
        <v>199</v>
      </c>
      <c r="C111044" s="120" t="s">
        <v>153</v>
      </c>
      <c r="D111044" s="149" t="s">
        <v>142</v>
      </c>
    </row>
    <row r="111045" spans="1:4" x14ac:dyDescent="0.3">
      <c r="A111045" s="143">
        <v>45717</v>
      </c>
      <c r="B111045" s="120" t="s">
        <v>199</v>
      </c>
      <c r="C111045" s="120" t="s">
        <v>154</v>
      </c>
      <c r="D111045" s="149">
        <v>3.2805909563384628</v>
      </c>
    </row>
    <row r="111046" spans="1:4" x14ac:dyDescent="0.3">
      <c r="A111046" s="143">
        <v>45717</v>
      </c>
      <c r="B111046" s="120" t="s">
        <v>199</v>
      </c>
      <c r="C111046" s="120" t="s">
        <v>155</v>
      </c>
      <c r="D111046" s="149" t="s">
        <v>142</v>
      </c>
    </row>
    <row r="111047" spans="1:4" x14ac:dyDescent="0.3">
      <c r="A111047" s="143">
        <v>45717</v>
      </c>
      <c r="B111047" s="120" t="s">
        <v>199</v>
      </c>
      <c r="C111047" s="120" t="s">
        <v>156</v>
      </c>
      <c r="D111047" s="149" t="s">
        <v>142</v>
      </c>
    </row>
    <row r="111048" spans="1:4" x14ac:dyDescent="0.3">
      <c r="A111048" s="143">
        <v>45717</v>
      </c>
      <c r="B111048" s="120" t="s">
        <v>199</v>
      </c>
      <c r="C111048" s="120" t="s">
        <v>157</v>
      </c>
      <c r="D111048" s="149">
        <v>2.9127911882615272</v>
      </c>
    </row>
    <row r="111049" spans="1:4" x14ac:dyDescent="0.3">
      <c r="A111049" s="143">
        <v>45717</v>
      </c>
      <c r="B111049" s="120" t="s">
        <v>199</v>
      </c>
      <c r="C111049" s="120" t="s">
        <v>158</v>
      </c>
      <c r="D111049" s="149" t="s">
        <v>142</v>
      </c>
    </row>
    <row r="111050" spans="1:4" x14ac:dyDescent="0.3">
      <c r="A111050" s="143">
        <v>45717</v>
      </c>
      <c r="B111050" s="120" t="s">
        <v>199</v>
      </c>
      <c r="C111050" s="120" t="s">
        <v>159</v>
      </c>
      <c r="D111050" s="149" t="s">
        <v>142</v>
      </c>
    </row>
    <row r="111051" spans="1:4" x14ac:dyDescent="0.3">
      <c r="A111051" s="143">
        <v>45717</v>
      </c>
      <c r="B111051" s="120" t="s">
        <v>199</v>
      </c>
      <c r="C111051" s="120" t="s">
        <v>160</v>
      </c>
      <c r="D111051" s="149" t="s">
        <v>142</v>
      </c>
    </row>
    <row r="111052" spans="1:4" x14ac:dyDescent="0.3">
      <c r="A111052" s="143">
        <v>45717</v>
      </c>
      <c r="B111052" s="120" t="s">
        <v>199</v>
      </c>
      <c r="C111052" s="120" t="s">
        <v>161</v>
      </c>
      <c r="D111052" s="149" t="s">
        <v>142</v>
      </c>
    </row>
    <row r="111053" spans="1:4" x14ac:dyDescent="0.3">
      <c r="A111053" s="143">
        <v>45717</v>
      </c>
      <c r="B111053" s="120" t="s">
        <v>199</v>
      </c>
      <c r="C111053" s="120" t="s">
        <v>162</v>
      </c>
      <c r="D111053" s="149">
        <v>3.2337591888938118</v>
      </c>
    </row>
    <row r="111054" spans="1:4" x14ac:dyDescent="0.3">
      <c r="A111054" s="143">
        <v>45717</v>
      </c>
      <c r="B111054" s="120" t="s">
        <v>199</v>
      </c>
      <c r="C111054" s="120" t="s">
        <v>163</v>
      </c>
      <c r="D111054" s="149" t="s">
        <v>142</v>
      </c>
    </row>
    <row r="111055" spans="1:4" x14ac:dyDescent="0.3">
      <c r="A111055" s="143">
        <v>45717</v>
      </c>
      <c r="B111055" s="120" t="s">
        <v>199</v>
      </c>
      <c r="C111055" s="120" t="s">
        <v>164</v>
      </c>
      <c r="D111055" s="149" t="s">
        <v>142</v>
      </c>
    </row>
    <row r="111056" spans="1:4" x14ac:dyDescent="0.3">
      <c r="A111056" s="143">
        <v>45717</v>
      </c>
      <c r="B111056" s="120" t="s">
        <v>199</v>
      </c>
      <c r="C111056" s="120" t="s">
        <v>165</v>
      </c>
      <c r="D111056" s="149" t="s">
        <v>142</v>
      </c>
    </row>
    <row r="111057" spans="1:4" x14ac:dyDescent="0.3">
      <c r="A111057" s="143">
        <v>45717</v>
      </c>
      <c r="B111057" s="120" t="s">
        <v>199</v>
      </c>
      <c r="C111057" s="120" t="s">
        <v>166</v>
      </c>
      <c r="D111057" s="149">
        <v>2.9529053946814345</v>
      </c>
    </row>
    <row r="111058" spans="1:4" x14ac:dyDescent="0.3">
      <c r="A111058" s="143">
        <v>45717</v>
      </c>
      <c r="B111058" s="120" t="s">
        <v>199</v>
      </c>
      <c r="C111058" s="120" t="s">
        <v>167</v>
      </c>
      <c r="D111058" s="149" t="s">
        <v>142</v>
      </c>
    </row>
    <row r="111059" spans="1:4" x14ac:dyDescent="0.3">
      <c r="A111059" s="143">
        <v>45717</v>
      </c>
      <c r="B111059" s="120" t="s">
        <v>199</v>
      </c>
      <c r="C111059" s="120" t="s">
        <v>168</v>
      </c>
      <c r="D111059" s="149">
        <v>2.6928803802008607</v>
      </c>
    </row>
    <row r="111060" spans="1:4" x14ac:dyDescent="0.3">
      <c r="A111060" s="143">
        <v>45748</v>
      </c>
      <c r="B111060" s="120" t="s">
        <v>199</v>
      </c>
      <c r="C111060" s="120" t="s">
        <v>141</v>
      </c>
      <c r="D111060" s="149" t="s">
        <v>142</v>
      </c>
    </row>
    <row r="111061" spans="1:4" x14ac:dyDescent="0.3">
      <c r="A111061" s="143">
        <v>45748</v>
      </c>
      <c r="B111061" s="120" t="s">
        <v>199</v>
      </c>
      <c r="C111061" s="120" t="s">
        <v>143</v>
      </c>
      <c r="D111061" s="149" t="s">
        <v>142</v>
      </c>
    </row>
    <row r="111062" spans="1:4" x14ac:dyDescent="0.3">
      <c r="A111062" s="143">
        <v>45748</v>
      </c>
      <c r="B111062" s="120" t="s">
        <v>199</v>
      </c>
      <c r="C111062" s="120" t="s">
        <v>144</v>
      </c>
      <c r="D111062" s="149" t="s">
        <v>142</v>
      </c>
    </row>
    <row r="111063" spans="1:4" x14ac:dyDescent="0.3">
      <c r="A111063" s="143">
        <v>45748</v>
      </c>
      <c r="B111063" s="120" t="s">
        <v>199</v>
      </c>
      <c r="C111063" s="120" t="s">
        <v>145</v>
      </c>
      <c r="D111063" s="149">
        <v>4.3255876260656381</v>
      </c>
    </row>
    <row r="111064" spans="1:4" x14ac:dyDescent="0.3">
      <c r="A111064" s="143">
        <v>45748</v>
      </c>
      <c r="B111064" s="120" t="s">
        <v>199</v>
      </c>
      <c r="C111064" s="120" t="s">
        <v>146</v>
      </c>
      <c r="D111064" s="149" t="s">
        <v>142</v>
      </c>
    </row>
    <row r="111065" spans="1:4" x14ac:dyDescent="0.3">
      <c r="A111065" s="143">
        <v>45748</v>
      </c>
      <c r="B111065" s="120" t="s">
        <v>199</v>
      </c>
      <c r="C111065" s="120" t="s">
        <v>147</v>
      </c>
      <c r="D111065" s="149">
        <v>2.8228910919365093</v>
      </c>
    </row>
    <row r="111066" spans="1:4" x14ac:dyDescent="0.3">
      <c r="A111066" s="143">
        <v>45748</v>
      </c>
      <c r="B111066" s="120" t="s">
        <v>199</v>
      </c>
      <c r="C111066" s="120" t="s">
        <v>148</v>
      </c>
      <c r="D111066" s="149" t="s">
        <v>142</v>
      </c>
    </row>
    <row r="111067" spans="1:4" x14ac:dyDescent="0.3">
      <c r="A111067" s="143">
        <v>45748</v>
      </c>
      <c r="B111067" s="120" t="s">
        <v>199</v>
      </c>
      <c r="C111067" s="120" t="s">
        <v>149</v>
      </c>
      <c r="D111067" s="149">
        <v>3.0008463627204032</v>
      </c>
    </row>
    <row r="111068" spans="1:4" x14ac:dyDescent="0.3">
      <c r="A111068" s="143">
        <v>45748</v>
      </c>
      <c r="B111068" s="120" t="s">
        <v>199</v>
      </c>
      <c r="C111068" s="120" t="s">
        <v>150</v>
      </c>
      <c r="D111068" s="149">
        <v>3.0910697619277827</v>
      </c>
    </row>
    <row r="111069" spans="1:4" x14ac:dyDescent="0.3">
      <c r="A111069" s="143">
        <v>45748</v>
      </c>
      <c r="B111069" s="120" t="s">
        <v>199</v>
      </c>
      <c r="C111069" s="120" t="s">
        <v>151</v>
      </c>
      <c r="D111069" s="149" t="s">
        <v>142</v>
      </c>
    </row>
    <row r="111070" spans="1:4" x14ac:dyDescent="0.3">
      <c r="A111070" s="143">
        <v>45748</v>
      </c>
      <c r="B111070" s="120" t="s">
        <v>199</v>
      </c>
      <c r="C111070" s="120" t="s">
        <v>152</v>
      </c>
      <c r="D111070" s="149">
        <v>3.613998909701635</v>
      </c>
    </row>
    <row r="111071" spans="1:4" x14ac:dyDescent="0.3">
      <c r="A111071" s="143">
        <v>45748</v>
      </c>
      <c r="B111071" s="120" t="s">
        <v>199</v>
      </c>
      <c r="C111071" s="120" t="s">
        <v>153</v>
      </c>
      <c r="D111071" s="149" t="s">
        <v>142</v>
      </c>
    </row>
    <row r="111072" spans="1:4" x14ac:dyDescent="0.3">
      <c r="A111072" s="143">
        <v>45748</v>
      </c>
      <c r="B111072" s="120" t="s">
        <v>199</v>
      </c>
      <c r="C111072" s="120" t="s">
        <v>154</v>
      </c>
      <c r="D111072" s="149">
        <v>3.1140836716468887</v>
      </c>
    </row>
    <row r="111073" spans="1:4" x14ac:dyDescent="0.3">
      <c r="A111073" s="143">
        <v>45748</v>
      </c>
      <c r="B111073" s="120" t="s">
        <v>199</v>
      </c>
      <c r="C111073" s="120" t="s">
        <v>155</v>
      </c>
      <c r="D111073" s="149" t="s">
        <v>142</v>
      </c>
    </row>
    <row r="111074" spans="1:4" x14ac:dyDescent="0.3">
      <c r="A111074" s="143">
        <v>45748</v>
      </c>
      <c r="B111074" s="120" t="s">
        <v>199</v>
      </c>
      <c r="C111074" s="120" t="s">
        <v>156</v>
      </c>
      <c r="D111074" s="149" t="s">
        <v>142</v>
      </c>
    </row>
    <row r="111075" spans="1:4" x14ac:dyDescent="0.3">
      <c r="A111075" s="143">
        <v>45748</v>
      </c>
      <c r="B111075" s="120" t="s">
        <v>199</v>
      </c>
      <c r="C111075" s="120" t="s">
        <v>157</v>
      </c>
      <c r="D111075" s="149">
        <v>2.9103824439752715</v>
      </c>
    </row>
    <row r="111076" spans="1:4" x14ac:dyDescent="0.3">
      <c r="A111076" s="143">
        <v>45748</v>
      </c>
      <c r="B111076" s="120" t="s">
        <v>199</v>
      </c>
      <c r="C111076" s="120" t="s">
        <v>158</v>
      </c>
      <c r="D111076" s="149" t="s">
        <v>142</v>
      </c>
    </row>
    <row r="111077" spans="1:4" x14ac:dyDescent="0.3">
      <c r="A111077" s="143">
        <v>45748</v>
      </c>
      <c r="B111077" s="120" t="s">
        <v>199</v>
      </c>
      <c r="C111077" s="120" t="s">
        <v>159</v>
      </c>
      <c r="D111077" s="149" t="s">
        <v>142</v>
      </c>
    </row>
    <row r="111078" spans="1:4" x14ac:dyDescent="0.3">
      <c r="A111078" s="143">
        <v>45748</v>
      </c>
      <c r="B111078" s="120" t="s">
        <v>199</v>
      </c>
      <c r="C111078" s="120" t="s">
        <v>160</v>
      </c>
      <c r="D111078" s="149" t="s">
        <v>142</v>
      </c>
    </row>
    <row r="111079" spans="1:4" x14ac:dyDescent="0.3">
      <c r="A111079" s="143">
        <v>45748</v>
      </c>
      <c r="B111079" s="120" t="s">
        <v>199</v>
      </c>
      <c r="C111079" s="120" t="s">
        <v>161</v>
      </c>
      <c r="D111079" s="149" t="s">
        <v>142</v>
      </c>
    </row>
    <row r="111080" spans="1:4" x14ac:dyDescent="0.3">
      <c r="A111080" s="143">
        <v>45748</v>
      </c>
      <c r="B111080" s="120" t="s">
        <v>199</v>
      </c>
      <c r="C111080" s="120" t="s">
        <v>162</v>
      </c>
      <c r="D111080" s="149">
        <v>3.231994249704996</v>
      </c>
    </row>
    <row r="111081" spans="1:4" x14ac:dyDescent="0.3">
      <c r="A111081" s="143">
        <v>45748</v>
      </c>
      <c r="B111081" s="120" t="s">
        <v>199</v>
      </c>
      <c r="C111081" s="120" t="s">
        <v>163</v>
      </c>
      <c r="D111081" s="149" t="s">
        <v>142</v>
      </c>
    </row>
    <row r="111082" spans="1:4" x14ac:dyDescent="0.3">
      <c r="A111082" s="143">
        <v>45748</v>
      </c>
      <c r="B111082" s="120" t="s">
        <v>199</v>
      </c>
      <c r="C111082" s="120" t="s">
        <v>164</v>
      </c>
      <c r="D111082" s="149" t="s">
        <v>142</v>
      </c>
    </row>
    <row r="111083" spans="1:4" x14ac:dyDescent="0.3">
      <c r="A111083" s="143">
        <v>45748</v>
      </c>
      <c r="B111083" s="120" t="s">
        <v>199</v>
      </c>
      <c r="C111083" s="120" t="s">
        <v>165</v>
      </c>
      <c r="D111083" s="149" t="s">
        <v>142</v>
      </c>
    </row>
    <row r="111084" spans="1:4" x14ac:dyDescent="0.3">
      <c r="A111084" s="143">
        <v>45748</v>
      </c>
      <c r="B111084" s="120" t="s">
        <v>199</v>
      </c>
      <c r="C111084" s="120" t="s">
        <v>166</v>
      </c>
      <c r="D111084" s="149">
        <v>2.9355661690011101</v>
      </c>
    </row>
    <row r="111085" spans="1:4" x14ac:dyDescent="0.3">
      <c r="A111085" s="143">
        <v>45748</v>
      </c>
      <c r="B111085" s="120" t="s">
        <v>199</v>
      </c>
      <c r="C111085" s="120" t="s">
        <v>167</v>
      </c>
      <c r="D111085" s="149" t="s">
        <v>142</v>
      </c>
    </row>
    <row r="111086" spans="1:4" x14ac:dyDescent="0.3">
      <c r="A111086" s="143">
        <v>45748</v>
      </c>
      <c r="B111086" s="120" t="s">
        <v>199</v>
      </c>
      <c r="C111086" s="120" t="s">
        <v>168</v>
      </c>
      <c r="D111086" s="149">
        <v>2.9297761026417519</v>
      </c>
    </row>
    <row r="111087" spans="1:4" x14ac:dyDescent="0.3">
      <c r="A111087" s="143">
        <v>45778</v>
      </c>
      <c r="B111087" s="120" t="s">
        <v>199</v>
      </c>
      <c r="C111087" s="120" t="s">
        <v>141</v>
      </c>
      <c r="D111087" s="149" t="s">
        <v>142</v>
      </c>
    </row>
    <row r="111088" spans="1:4" x14ac:dyDescent="0.3">
      <c r="A111088" s="143">
        <v>45778</v>
      </c>
      <c r="B111088" s="120" t="s">
        <v>199</v>
      </c>
      <c r="C111088" s="120" t="s">
        <v>143</v>
      </c>
      <c r="D111088" s="149" t="s">
        <v>142</v>
      </c>
    </row>
    <row r="111089" spans="1:4" x14ac:dyDescent="0.3">
      <c r="A111089" s="143">
        <v>45778</v>
      </c>
      <c r="B111089" s="120" t="s">
        <v>199</v>
      </c>
      <c r="C111089" s="120" t="s">
        <v>144</v>
      </c>
      <c r="D111089" s="149" t="s">
        <v>142</v>
      </c>
    </row>
    <row r="111090" spans="1:4" x14ac:dyDescent="0.3">
      <c r="A111090" s="143">
        <v>45778</v>
      </c>
      <c r="B111090" s="120" t="s">
        <v>199</v>
      </c>
      <c r="C111090" s="120" t="s">
        <v>145</v>
      </c>
      <c r="D111090" s="149">
        <v>3.6978037178969232</v>
      </c>
    </row>
    <row r="111091" spans="1:4" x14ac:dyDescent="0.3">
      <c r="A111091" s="143">
        <v>45778</v>
      </c>
      <c r="B111091" s="120" t="s">
        <v>199</v>
      </c>
      <c r="C111091" s="120" t="s">
        <v>146</v>
      </c>
      <c r="D111091" s="149" t="s">
        <v>142</v>
      </c>
    </row>
    <row r="111092" spans="1:4" x14ac:dyDescent="0.3">
      <c r="A111092" s="143">
        <v>45778</v>
      </c>
      <c r="B111092" s="120" t="s">
        <v>199</v>
      </c>
      <c r="C111092" s="120" t="s">
        <v>147</v>
      </c>
      <c r="D111092" s="149">
        <v>2.6344229959168444</v>
      </c>
    </row>
    <row r="111093" spans="1:4" x14ac:dyDescent="0.3">
      <c r="A111093" s="143">
        <v>45778</v>
      </c>
      <c r="B111093" s="120" t="s">
        <v>199</v>
      </c>
      <c r="C111093" s="120" t="s">
        <v>148</v>
      </c>
      <c r="D111093" s="149">
        <v>3.0776667489674159</v>
      </c>
    </row>
    <row r="111094" spans="1:4" x14ac:dyDescent="0.3">
      <c r="A111094" s="143">
        <v>45778</v>
      </c>
      <c r="B111094" s="120" t="s">
        <v>199</v>
      </c>
      <c r="C111094" s="120" t="s">
        <v>149</v>
      </c>
      <c r="D111094" s="149">
        <v>3.031797752671221</v>
      </c>
    </row>
    <row r="111095" spans="1:4" x14ac:dyDescent="0.3">
      <c r="A111095" s="143">
        <v>45778</v>
      </c>
      <c r="B111095" s="120" t="s">
        <v>199</v>
      </c>
      <c r="C111095" s="120" t="s">
        <v>150</v>
      </c>
      <c r="D111095" s="149">
        <v>3.0223531522879505</v>
      </c>
    </row>
    <row r="111096" spans="1:4" x14ac:dyDescent="0.3">
      <c r="A111096" s="143">
        <v>45778</v>
      </c>
      <c r="B111096" s="120" t="s">
        <v>199</v>
      </c>
      <c r="C111096" s="120" t="s">
        <v>151</v>
      </c>
      <c r="D111096" s="149" t="s">
        <v>142</v>
      </c>
    </row>
    <row r="111097" spans="1:4" x14ac:dyDescent="0.3">
      <c r="A111097" s="143">
        <v>45778</v>
      </c>
      <c r="B111097" s="120" t="s">
        <v>199</v>
      </c>
      <c r="C111097" s="120" t="s">
        <v>152</v>
      </c>
      <c r="D111097" s="149">
        <v>3.6596024696878837</v>
      </c>
    </row>
    <row r="111098" spans="1:4" x14ac:dyDescent="0.3">
      <c r="A111098" s="143">
        <v>45778</v>
      </c>
      <c r="B111098" s="120" t="s">
        <v>199</v>
      </c>
      <c r="C111098" s="120" t="s">
        <v>153</v>
      </c>
      <c r="D111098" s="149">
        <v>3.0948520016223915</v>
      </c>
    </row>
    <row r="111099" spans="1:4" x14ac:dyDescent="0.3">
      <c r="A111099" s="143">
        <v>45778</v>
      </c>
      <c r="B111099" s="120" t="s">
        <v>199</v>
      </c>
      <c r="C111099" s="120" t="s">
        <v>154</v>
      </c>
      <c r="D111099" s="149">
        <v>3.1716591615504228</v>
      </c>
    </row>
    <row r="111100" spans="1:4" x14ac:dyDescent="0.3">
      <c r="A111100" s="143">
        <v>45778</v>
      </c>
      <c r="B111100" s="120" t="s">
        <v>199</v>
      </c>
      <c r="C111100" s="120" t="s">
        <v>155</v>
      </c>
      <c r="D111100" s="149">
        <v>3.314155650968365</v>
      </c>
    </row>
    <row r="111101" spans="1:4" x14ac:dyDescent="0.3">
      <c r="A111101" s="143">
        <v>45778</v>
      </c>
      <c r="B111101" s="120" t="s">
        <v>199</v>
      </c>
      <c r="C111101" s="120" t="s">
        <v>156</v>
      </c>
      <c r="D111101" s="149" t="s">
        <v>142</v>
      </c>
    </row>
    <row r="111102" spans="1:4" x14ac:dyDescent="0.3">
      <c r="A111102" s="143">
        <v>45778</v>
      </c>
      <c r="B111102" s="120" t="s">
        <v>199</v>
      </c>
      <c r="C111102" s="120" t="s">
        <v>157</v>
      </c>
      <c r="D111102" s="149">
        <v>2.9590737467240795</v>
      </c>
    </row>
    <row r="111103" spans="1:4" x14ac:dyDescent="0.3">
      <c r="A111103" s="143">
        <v>45778</v>
      </c>
      <c r="B111103" s="120" t="s">
        <v>199</v>
      </c>
      <c r="C111103" s="120" t="s">
        <v>158</v>
      </c>
      <c r="D111103" s="149" t="s">
        <v>142</v>
      </c>
    </row>
    <row r="111104" spans="1:4" x14ac:dyDescent="0.3">
      <c r="A111104" s="143">
        <v>45778</v>
      </c>
      <c r="B111104" s="120" t="s">
        <v>199</v>
      </c>
      <c r="C111104" s="120" t="s">
        <v>159</v>
      </c>
      <c r="D111104" s="149" t="s">
        <v>142</v>
      </c>
    </row>
    <row r="111105" spans="1:4" x14ac:dyDescent="0.3">
      <c r="A111105" s="143">
        <v>45778</v>
      </c>
      <c r="B111105" s="120" t="s">
        <v>199</v>
      </c>
      <c r="C111105" s="120" t="s">
        <v>160</v>
      </c>
      <c r="D111105" s="149" t="s">
        <v>142</v>
      </c>
    </row>
    <row r="111106" spans="1:4" x14ac:dyDescent="0.3">
      <c r="A111106" s="143">
        <v>45778</v>
      </c>
      <c r="B111106" s="120" t="s">
        <v>199</v>
      </c>
      <c r="C111106" s="120" t="s">
        <v>161</v>
      </c>
      <c r="D111106" s="149" t="s">
        <v>142</v>
      </c>
    </row>
    <row r="111107" spans="1:4" x14ac:dyDescent="0.3">
      <c r="A111107" s="143">
        <v>45778</v>
      </c>
      <c r="B111107" s="120" t="s">
        <v>199</v>
      </c>
      <c r="C111107" s="120" t="s">
        <v>162</v>
      </c>
      <c r="D111107" s="149">
        <v>3.1118479569272695</v>
      </c>
    </row>
    <row r="111108" spans="1:4" x14ac:dyDescent="0.3">
      <c r="A111108" s="143">
        <v>45778</v>
      </c>
      <c r="B111108" s="120" t="s">
        <v>199</v>
      </c>
      <c r="C111108" s="120" t="s">
        <v>163</v>
      </c>
      <c r="D111108" s="149" t="s">
        <v>142</v>
      </c>
    </row>
    <row r="111109" spans="1:4" x14ac:dyDescent="0.3">
      <c r="A111109" s="143">
        <v>45778</v>
      </c>
      <c r="B111109" s="120" t="s">
        <v>199</v>
      </c>
      <c r="C111109" s="120" t="s">
        <v>164</v>
      </c>
      <c r="D111109" s="149" t="s">
        <v>142</v>
      </c>
    </row>
    <row r="111110" spans="1:4" x14ac:dyDescent="0.3">
      <c r="A111110" s="143">
        <v>45778</v>
      </c>
      <c r="B111110" s="120" t="s">
        <v>199</v>
      </c>
      <c r="C111110" s="120" t="s">
        <v>165</v>
      </c>
      <c r="D111110" s="149" t="s">
        <v>142</v>
      </c>
    </row>
    <row r="111111" spans="1:4" x14ac:dyDescent="0.3">
      <c r="A111111" s="143">
        <v>45778</v>
      </c>
      <c r="B111111" s="120" t="s">
        <v>199</v>
      </c>
      <c r="C111111" s="120" t="s">
        <v>166</v>
      </c>
      <c r="D111111" s="149">
        <v>2.9653013064836951</v>
      </c>
    </row>
    <row r="111112" spans="1:4" x14ac:dyDescent="0.3">
      <c r="A111112" s="143">
        <v>45778</v>
      </c>
      <c r="B111112" s="120" t="s">
        <v>199</v>
      </c>
      <c r="C111112" s="120" t="s">
        <v>167</v>
      </c>
      <c r="D111112" s="149" t="s">
        <v>142</v>
      </c>
    </row>
    <row r="111113" spans="1:4" x14ac:dyDescent="0.3">
      <c r="A111113" s="143">
        <v>45778</v>
      </c>
      <c r="B111113" s="120" t="s">
        <v>199</v>
      </c>
      <c r="C111113" s="120" t="s">
        <v>168</v>
      </c>
      <c r="D111113" s="149">
        <v>2.9606624223109281</v>
      </c>
    </row>
    <row r="111114" spans="1:4" x14ac:dyDescent="0.3">
      <c r="A111114" s="143">
        <v>45809</v>
      </c>
      <c r="B111114" s="120" t="s">
        <v>199</v>
      </c>
      <c r="C111114" s="120" t="s">
        <v>141</v>
      </c>
      <c r="D111114" s="149" t="s">
        <v>142</v>
      </c>
    </row>
    <row r="111115" spans="1:4" x14ac:dyDescent="0.3">
      <c r="A111115" s="143">
        <v>45809</v>
      </c>
      <c r="B111115" s="120" t="s">
        <v>199</v>
      </c>
      <c r="C111115" s="120" t="s">
        <v>143</v>
      </c>
      <c r="D111115" s="149" t="s">
        <v>142</v>
      </c>
    </row>
    <row r="111116" spans="1:4" x14ac:dyDescent="0.3">
      <c r="A111116" s="143">
        <v>45809</v>
      </c>
      <c r="B111116" s="120" t="s">
        <v>199</v>
      </c>
      <c r="C111116" s="120" t="s">
        <v>144</v>
      </c>
      <c r="D111116" s="149" t="s">
        <v>142</v>
      </c>
    </row>
    <row r="111117" spans="1:4" x14ac:dyDescent="0.3">
      <c r="A111117" s="143">
        <v>45809</v>
      </c>
      <c r="B111117" s="120" t="s">
        <v>199</v>
      </c>
      <c r="C111117" s="120" t="s">
        <v>145</v>
      </c>
      <c r="D111117" s="149">
        <v>3.6531247516562626</v>
      </c>
    </row>
    <row r="111118" spans="1:4" x14ac:dyDescent="0.3">
      <c r="A111118" s="143">
        <v>45809</v>
      </c>
      <c r="B111118" s="120" t="s">
        <v>199</v>
      </c>
      <c r="C111118" s="120" t="s">
        <v>146</v>
      </c>
      <c r="D111118" s="149">
        <v>3.0391391481983021</v>
      </c>
    </row>
    <row r="111119" spans="1:4" x14ac:dyDescent="0.3">
      <c r="A111119" s="143">
        <v>45809</v>
      </c>
      <c r="B111119" s="120" t="s">
        <v>199</v>
      </c>
      <c r="C111119" s="120" t="s">
        <v>147</v>
      </c>
      <c r="D111119" s="149">
        <v>2.4943348320520706</v>
      </c>
    </row>
    <row r="111120" spans="1:4" x14ac:dyDescent="0.3">
      <c r="A111120" s="143">
        <v>45809</v>
      </c>
      <c r="B111120" s="120" t="s">
        <v>199</v>
      </c>
      <c r="C111120" s="120" t="s">
        <v>148</v>
      </c>
      <c r="D111120" s="149" t="s">
        <v>142</v>
      </c>
    </row>
    <row r="111121" spans="1:4" x14ac:dyDescent="0.3">
      <c r="A111121" s="143">
        <v>45809</v>
      </c>
      <c r="B111121" s="120" t="s">
        <v>199</v>
      </c>
      <c r="C111121" s="120" t="s">
        <v>149</v>
      </c>
      <c r="D111121" s="149" t="s">
        <v>142</v>
      </c>
    </row>
    <row r="111122" spans="1:4" x14ac:dyDescent="0.3">
      <c r="A111122" s="143">
        <v>45809</v>
      </c>
      <c r="B111122" s="120" t="s">
        <v>199</v>
      </c>
      <c r="C111122" s="120" t="s">
        <v>150</v>
      </c>
      <c r="D111122" s="149">
        <v>2.771290746630179</v>
      </c>
    </row>
    <row r="111123" spans="1:4" x14ac:dyDescent="0.3">
      <c r="A111123" s="143">
        <v>45809</v>
      </c>
      <c r="B111123" s="120" t="s">
        <v>199</v>
      </c>
      <c r="C111123" s="120" t="s">
        <v>151</v>
      </c>
      <c r="D111123" s="149" t="s">
        <v>142</v>
      </c>
    </row>
    <row r="111124" spans="1:4" x14ac:dyDescent="0.3">
      <c r="A111124" s="143">
        <v>45809</v>
      </c>
      <c r="B111124" s="120" t="s">
        <v>199</v>
      </c>
      <c r="C111124" s="120" t="s">
        <v>152</v>
      </c>
      <c r="D111124" s="149">
        <v>3.6650283167987086</v>
      </c>
    </row>
    <row r="111125" spans="1:4" x14ac:dyDescent="0.3">
      <c r="A111125" s="143">
        <v>45809</v>
      </c>
      <c r="B111125" s="120" t="s">
        <v>199</v>
      </c>
      <c r="C111125" s="120" t="s">
        <v>153</v>
      </c>
      <c r="D111125" s="149">
        <v>3.0634344206890725</v>
      </c>
    </row>
    <row r="111126" spans="1:4" x14ac:dyDescent="0.3">
      <c r="A111126" s="143">
        <v>45809</v>
      </c>
      <c r="B111126" s="120" t="s">
        <v>199</v>
      </c>
      <c r="C111126" s="120" t="s">
        <v>154</v>
      </c>
      <c r="D111126" s="149">
        <v>3.0667818025057927</v>
      </c>
    </row>
    <row r="111127" spans="1:4" x14ac:dyDescent="0.3">
      <c r="A111127" s="143">
        <v>45809</v>
      </c>
      <c r="B111127" s="120" t="s">
        <v>199</v>
      </c>
      <c r="C111127" s="120" t="s">
        <v>155</v>
      </c>
      <c r="D111127" s="149" t="s">
        <v>142</v>
      </c>
    </row>
    <row r="111128" spans="1:4" x14ac:dyDescent="0.3">
      <c r="A111128" s="143">
        <v>45809</v>
      </c>
      <c r="B111128" s="120" t="s">
        <v>199</v>
      </c>
      <c r="C111128" s="120" t="s">
        <v>156</v>
      </c>
      <c r="D111128" s="149" t="s">
        <v>142</v>
      </c>
    </row>
    <row r="111129" spans="1:4" x14ac:dyDescent="0.3">
      <c r="A111129" s="143">
        <v>45809</v>
      </c>
      <c r="B111129" s="120" t="s">
        <v>199</v>
      </c>
      <c r="C111129" s="120" t="s">
        <v>157</v>
      </c>
      <c r="D111129" s="149">
        <v>2.9646040899669908</v>
      </c>
    </row>
    <row r="111130" spans="1:4" x14ac:dyDescent="0.3">
      <c r="A111130" s="143">
        <v>45809</v>
      </c>
      <c r="B111130" s="120" t="s">
        <v>199</v>
      </c>
      <c r="C111130" s="120" t="s">
        <v>158</v>
      </c>
      <c r="D111130" s="149" t="s">
        <v>142</v>
      </c>
    </row>
    <row r="111131" spans="1:4" x14ac:dyDescent="0.3">
      <c r="A111131" s="143">
        <v>45809</v>
      </c>
      <c r="B111131" s="120" t="s">
        <v>199</v>
      </c>
      <c r="C111131" s="120" t="s">
        <v>159</v>
      </c>
      <c r="D111131" s="149" t="s">
        <v>142</v>
      </c>
    </row>
    <row r="111132" spans="1:4" x14ac:dyDescent="0.3">
      <c r="A111132" s="143">
        <v>45809</v>
      </c>
      <c r="B111132" s="120" t="s">
        <v>199</v>
      </c>
      <c r="C111132" s="120" t="s">
        <v>160</v>
      </c>
      <c r="D111132" s="149" t="s">
        <v>142</v>
      </c>
    </row>
    <row r="111133" spans="1:4" x14ac:dyDescent="0.3">
      <c r="A111133" s="143">
        <v>45809</v>
      </c>
      <c r="B111133" s="120" t="s">
        <v>199</v>
      </c>
      <c r="C111133" s="120" t="s">
        <v>161</v>
      </c>
      <c r="D111133" s="149" t="s">
        <v>142</v>
      </c>
    </row>
    <row r="111134" spans="1:4" x14ac:dyDescent="0.3">
      <c r="A111134" s="143">
        <v>45809</v>
      </c>
      <c r="B111134" s="120" t="s">
        <v>199</v>
      </c>
      <c r="C111134" s="120" t="s">
        <v>162</v>
      </c>
      <c r="D111134" s="149">
        <v>2.9703018524205924</v>
      </c>
    </row>
    <row r="111135" spans="1:4" x14ac:dyDescent="0.3">
      <c r="A111135" s="143">
        <v>45809</v>
      </c>
      <c r="B111135" s="120" t="s">
        <v>199</v>
      </c>
      <c r="C111135" s="120" t="s">
        <v>163</v>
      </c>
      <c r="D111135" s="149" t="s">
        <v>142</v>
      </c>
    </row>
    <row r="111136" spans="1:4" x14ac:dyDescent="0.3">
      <c r="A111136" s="143">
        <v>45809</v>
      </c>
      <c r="B111136" s="120" t="s">
        <v>199</v>
      </c>
      <c r="C111136" s="120" t="s">
        <v>164</v>
      </c>
      <c r="D111136" s="149" t="s">
        <v>142</v>
      </c>
    </row>
    <row r="111137" spans="1:4" x14ac:dyDescent="0.3">
      <c r="A111137" s="143">
        <v>45809</v>
      </c>
      <c r="B111137" s="120" t="s">
        <v>199</v>
      </c>
      <c r="C111137" s="120" t="s">
        <v>165</v>
      </c>
      <c r="D111137" s="149" t="s">
        <v>142</v>
      </c>
    </row>
    <row r="111138" spans="1:4" x14ac:dyDescent="0.3">
      <c r="A111138" s="143">
        <v>45809</v>
      </c>
      <c r="B111138" s="120" t="s">
        <v>199</v>
      </c>
      <c r="C111138" s="120" t="s">
        <v>166</v>
      </c>
      <c r="D111138" s="149">
        <v>2.9245129455031811</v>
      </c>
    </row>
    <row r="111139" spans="1:4" x14ac:dyDescent="0.3">
      <c r="A111139" s="143">
        <v>45809</v>
      </c>
      <c r="B111139" s="120" t="s">
        <v>199</v>
      </c>
      <c r="C111139" s="120" t="s">
        <v>167</v>
      </c>
      <c r="D111139" s="149" t="s">
        <v>142</v>
      </c>
    </row>
    <row r="111140" spans="1:4" x14ac:dyDescent="0.3">
      <c r="A111140" s="143">
        <v>45809</v>
      </c>
      <c r="B111140" s="120" t="s">
        <v>199</v>
      </c>
      <c r="C111140" s="120" t="s">
        <v>168</v>
      </c>
      <c r="D111140" s="149">
        <v>2.8135079889510695</v>
      </c>
    </row>
    <row r="111141" spans="1:4" x14ac:dyDescent="0.3">
      <c r="A111141" s="143">
        <v>45839</v>
      </c>
      <c r="B111141" s="120" t="s">
        <v>199</v>
      </c>
      <c r="C111141" s="120" t="s">
        <v>141</v>
      </c>
      <c r="D111141" s="149" t="s">
        <v>142</v>
      </c>
    </row>
    <row r="111142" spans="1:4" x14ac:dyDescent="0.3">
      <c r="A111142" s="143">
        <v>45839</v>
      </c>
      <c r="B111142" s="120" t="s">
        <v>199</v>
      </c>
      <c r="C111142" s="120" t="s">
        <v>143</v>
      </c>
      <c r="D111142" s="149" t="s">
        <v>142</v>
      </c>
    </row>
    <row r="111143" spans="1:4" x14ac:dyDescent="0.3">
      <c r="A111143" s="143">
        <v>45839</v>
      </c>
      <c r="B111143" s="120" t="s">
        <v>199</v>
      </c>
      <c r="C111143" s="120" t="s">
        <v>144</v>
      </c>
      <c r="D111143" s="149" t="s">
        <v>142</v>
      </c>
    </row>
    <row r="111144" spans="1:4" x14ac:dyDescent="0.3">
      <c r="A111144" s="143">
        <v>45839</v>
      </c>
      <c r="B111144" s="120" t="s">
        <v>199</v>
      </c>
      <c r="C111144" s="120" t="s">
        <v>145</v>
      </c>
      <c r="D111144" s="149">
        <v>4.0279061611736751</v>
      </c>
    </row>
    <row r="111145" spans="1:4" x14ac:dyDescent="0.3">
      <c r="A111145" s="143">
        <v>45839</v>
      </c>
      <c r="B111145" s="120" t="s">
        <v>199</v>
      </c>
      <c r="C111145" s="120" t="s">
        <v>146</v>
      </c>
      <c r="D111145" s="149">
        <v>3.0601868514800263</v>
      </c>
    </row>
    <row r="111146" spans="1:4" x14ac:dyDescent="0.3">
      <c r="A111146" s="143">
        <v>45839</v>
      </c>
      <c r="B111146" s="120" t="s">
        <v>199</v>
      </c>
      <c r="C111146" s="120" t="s">
        <v>147</v>
      </c>
      <c r="D111146" s="149">
        <v>2.5295188141500438</v>
      </c>
    </row>
    <row r="111147" spans="1:4" x14ac:dyDescent="0.3">
      <c r="A111147" s="143">
        <v>45839</v>
      </c>
      <c r="B111147" s="120" t="s">
        <v>199</v>
      </c>
      <c r="C111147" s="120" t="s">
        <v>148</v>
      </c>
      <c r="D111147" s="149" t="s">
        <v>142</v>
      </c>
    </row>
    <row r="111148" spans="1:4" x14ac:dyDescent="0.3">
      <c r="A111148" s="143">
        <v>45839</v>
      </c>
      <c r="B111148" s="120" t="s">
        <v>199</v>
      </c>
      <c r="C111148" s="120" t="s">
        <v>149</v>
      </c>
      <c r="D111148" s="149" t="s">
        <v>142</v>
      </c>
    </row>
    <row r="111149" spans="1:4" x14ac:dyDescent="0.3">
      <c r="A111149" s="143">
        <v>45839</v>
      </c>
      <c r="B111149" s="120" t="s">
        <v>199</v>
      </c>
      <c r="C111149" s="120" t="s">
        <v>150</v>
      </c>
      <c r="D111149" s="149">
        <v>2.9715707928355179</v>
      </c>
    </row>
    <row r="111150" spans="1:4" x14ac:dyDescent="0.3">
      <c r="A111150" s="143">
        <v>45839</v>
      </c>
      <c r="B111150" s="120" t="s">
        <v>199</v>
      </c>
      <c r="C111150" s="120" t="s">
        <v>151</v>
      </c>
      <c r="D111150" s="149" t="s">
        <v>142</v>
      </c>
    </row>
    <row r="111151" spans="1:4" x14ac:dyDescent="0.3">
      <c r="A111151" s="143">
        <v>45839</v>
      </c>
      <c r="B111151" s="120" t="s">
        <v>199</v>
      </c>
      <c r="C111151" s="120" t="s">
        <v>152</v>
      </c>
      <c r="D111151" s="149">
        <v>3.611174805784171</v>
      </c>
    </row>
    <row r="111152" spans="1:4" x14ac:dyDescent="0.3">
      <c r="A111152" s="143">
        <v>45839</v>
      </c>
      <c r="B111152" s="120" t="s">
        <v>199</v>
      </c>
      <c r="C111152" s="120" t="s">
        <v>153</v>
      </c>
      <c r="D111152" s="149">
        <v>3.0535557398402422</v>
      </c>
    </row>
    <row r="111153" spans="1:4" x14ac:dyDescent="0.3">
      <c r="A111153" s="143">
        <v>45839</v>
      </c>
      <c r="B111153" s="120" t="s">
        <v>199</v>
      </c>
      <c r="C111153" s="120" t="s">
        <v>154</v>
      </c>
      <c r="D111153" s="149">
        <v>2.9166916479472493</v>
      </c>
    </row>
    <row r="111154" spans="1:4" x14ac:dyDescent="0.3">
      <c r="A111154" s="143">
        <v>45839</v>
      </c>
      <c r="B111154" s="120" t="s">
        <v>199</v>
      </c>
      <c r="C111154" s="120" t="s">
        <v>155</v>
      </c>
      <c r="D111154" s="149" t="s">
        <v>142</v>
      </c>
    </row>
    <row r="111155" spans="1:4" x14ac:dyDescent="0.3">
      <c r="A111155" s="143">
        <v>45839</v>
      </c>
      <c r="B111155" s="120" t="s">
        <v>199</v>
      </c>
      <c r="C111155" s="120" t="s">
        <v>156</v>
      </c>
      <c r="D111155" s="149" t="s">
        <v>142</v>
      </c>
    </row>
    <row r="111156" spans="1:4" x14ac:dyDescent="0.3">
      <c r="A111156" s="143">
        <v>45839</v>
      </c>
      <c r="B111156" s="120" t="s">
        <v>199</v>
      </c>
      <c r="C111156" s="120" t="s">
        <v>157</v>
      </c>
      <c r="D111156" s="149">
        <v>2.8401385397061993</v>
      </c>
    </row>
    <row r="111157" spans="1:4" x14ac:dyDescent="0.3">
      <c r="A111157" s="143">
        <v>45839</v>
      </c>
      <c r="B111157" s="120" t="s">
        <v>199</v>
      </c>
      <c r="C111157" s="120" t="s">
        <v>158</v>
      </c>
      <c r="D111157" s="149" t="s">
        <v>142</v>
      </c>
    </row>
    <row r="111158" spans="1:4" x14ac:dyDescent="0.3">
      <c r="A111158" s="143">
        <v>45839</v>
      </c>
      <c r="B111158" s="120" t="s">
        <v>199</v>
      </c>
      <c r="C111158" s="120" t="s">
        <v>159</v>
      </c>
      <c r="D111158" s="149" t="s">
        <v>142</v>
      </c>
    </row>
    <row r="111159" spans="1:4" x14ac:dyDescent="0.3">
      <c r="A111159" s="143">
        <v>45839</v>
      </c>
      <c r="B111159" s="120" t="s">
        <v>199</v>
      </c>
      <c r="C111159" s="120" t="s">
        <v>160</v>
      </c>
      <c r="D111159" s="149" t="s">
        <v>142</v>
      </c>
    </row>
    <row r="111160" spans="1:4" x14ac:dyDescent="0.3">
      <c r="A111160" s="143">
        <v>45839</v>
      </c>
      <c r="B111160" s="120" t="s">
        <v>199</v>
      </c>
      <c r="C111160" s="120" t="s">
        <v>161</v>
      </c>
      <c r="D111160" s="149" t="s">
        <v>142</v>
      </c>
    </row>
    <row r="111161" spans="1:4" x14ac:dyDescent="0.3">
      <c r="A111161" s="143">
        <v>45839</v>
      </c>
      <c r="B111161" s="120" t="s">
        <v>199</v>
      </c>
      <c r="C111161" s="120" t="s">
        <v>162</v>
      </c>
      <c r="D111161" s="149">
        <v>3.1050972303313791</v>
      </c>
    </row>
    <row r="111162" spans="1:4" x14ac:dyDescent="0.3">
      <c r="A111162" s="143">
        <v>45839</v>
      </c>
      <c r="B111162" s="120" t="s">
        <v>199</v>
      </c>
      <c r="C111162" s="120" t="s">
        <v>163</v>
      </c>
      <c r="D111162" s="149" t="s">
        <v>142</v>
      </c>
    </row>
    <row r="111163" spans="1:4" x14ac:dyDescent="0.3">
      <c r="A111163" s="143">
        <v>45839</v>
      </c>
      <c r="B111163" s="120" t="s">
        <v>199</v>
      </c>
      <c r="C111163" s="120" t="s">
        <v>164</v>
      </c>
      <c r="D111163" s="149" t="s">
        <v>142</v>
      </c>
    </row>
    <row r="111164" spans="1:4" x14ac:dyDescent="0.3">
      <c r="A111164" s="143">
        <v>45839</v>
      </c>
      <c r="B111164" s="120" t="s">
        <v>199</v>
      </c>
      <c r="C111164" s="120" t="s">
        <v>165</v>
      </c>
      <c r="D111164" s="149" t="s">
        <v>142</v>
      </c>
    </row>
    <row r="111165" spans="1:4" x14ac:dyDescent="0.3">
      <c r="A111165" s="143">
        <v>45839</v>
      </c>
      <c r="B111165" s="120" t="s">
        <v>199</v>
      </c>
      <c r="C111165" s="120" t="s">
        <v>166</v>
      </c>
      <c r="D111165" s="149">
        <v>2.836253801550928</v>
      </c>
    </row>
    <row r="111166" spans="1:4" x14ac:dyDescent="0.3">
      <c r="A111166" s="143">
        <v>45839</v>
      </c>
      <c r="B111166" s="120" t="s">
        <v>199</v>
      </c>
      <c r="C111166" s="120" t="s">
        <v>167</v>
      </c>
      <c r="D111166" s="149" t="s">
        <v>142</v>
      </c>
    </row>
    <row r="111167" spans="1:4" x14ac:dyDescent="0.3">
      <c r="A111167" s="143">
        <v>45839</v>
      </c>
      <c r="B111167" s="120" t="s">
        <v>199</v>
      </c>
      <c r="C111167" s="120" t="s">
        <v>168</v>
      </c>
      <c r="D111167" s="149">
        <v>2.7330599374923756</v>
      </c>
    </row>
    <row r="111168" spans="1:4" x14ac:dyDescent="0.3">
      <c r="A111168" s="143">
        <v>45870</v>
      </c>
      <c r="B111168" s="120" t="s">
        <v>199</v>
      </c>
      <c r="C111168" s="120" t="s">
        <v>141</v>
      </c>
      <c r="D111168" s="149" t="s">
        <v>142</v>
      </c>
    </row>
    <row r="111169" spans="1:4" x14ac:dyDescent="0.3">
      <c r="A111169" s="143">
        <v>45870</v>
      </c>
      <c r="B111169" s="120" t="s">
        <v>199</v>
      </c>
      <c r="C111169" s="120" t="s">
        <v>143</v>
      </c>
      <c r="D111169" s="149" t="s">
        <v>142</v>
      </c>
    </row>
    <row r="111170" spans="1:4" x14ac:dyDescent="0.3">
      <c r="A111170" s="143">
        <v>45870</v>
      </c>
      <c r="B111170" s="120" t="s">
        <v>199</v>
      </c>
      <c r="C111170" s="120" t="s">
        <v>144</v>
      </c>
      <c r="D111170" s="149" t="s">
        <v>142</v>
      </c>
    </row>
    <row r="111171" spans="1:4" x14ac:dyDescent="0.3">
      <c r="A111171" s="143">
        <v>45870</v>
      </c>
      <c r="B111171" s="120" t="s">
        <v>199</v>
      </c>
      <c r="C111171" s="120" t="s">
        <v>145</v>
      </c>
      <c r="D111171" s="149">
        <v>4.2161089754660823</v>
      </c>
    </row>
    <row r="111172" spans="1:4" x14ac:dyDescent="0.3">
      <c r="A111172" s="143">
        <v>45870</v>
      </c>
      <c r="B111172" s="120" t="s">
        <v>199</v>
      </c>
      <c r="C111172" s="120" t="s">
        <v>146</v>
      </c>
      <c r="D111172" s="149">
        <v>3.0251683932718909</v>
      </c>
    </row>
    <row r="111173" spans="1:4" x14ac:dyDescent="0.3">
      <c r="A111173" s="143">
        <v>45870</v>
      </c>
      <c r="B111173" s="120" t="s">
        <v>199</v>
      </c>
      <c r="C111173" s="120" t="s">
        <v>147</v>
      </c>
      <c r="D111173" s="149">
        <v>2.445670690930096</v>
      </c>
    </row>
    <row r="111174" spans="1:4" x14ac:dyDescent="0.3">
      <c r="A111174" s="143">
        <v>45870</v>
      </c>
      <c r="B111174" s="120" t="s">
        <v>199</v>
      </c>
      <c r="C111174" s="120" t="s">
        <v>148</v>
      </c>
      <c r="D111174" s="149" t="s">
        <v>142</v>
      </c>
    </row>
    <row r="111175" spans="1:4" x14ac:dyDescent="0.3">
      <c r="A111175" s="143">
        <v>45870</v>
      </c>
      <c r="B111175" s="120" t="s">
        <v>199</v>
      </c>
      <c r="C111175" s="120" t="s">
        <v>149</v>
      </c>
      <c r="D111175" s="149">
        <v>2.7099183042471044</v>
      </c>
    </row>
    <row r="111176" spans="1:4" x14ac:dyDescent="0.3">
      <c r="A111176" s="143">
        <v>45870</v>
      </c>
      <c r="B111176" s="120" t="s">
        <v>199</v>
      </c>
      <c r="C111176" s="120" t="s">
        <v>150</v>
      </c>
      <c r="D111176" s="149">
        <v>2.992738818746485</v>
      </c>
    </row>
    <row r="111177" spans="1:4" x14ac:dyDescent="0.3">
      <c r="A111177" s="143">
        <v>45870</v>
      </c>
      <c r="B111177" s="120" t="s">
        <v>199</v>
      </c>
      <c r="C111177" s="120" t="s">
        <v>151</v>
      </c>
      <c r="D111177" s="149" t="s">
        <v>142</v>
      </c>
    </row>
    <row r="111178" spans="1:4" x14ac:dyDescent="0.3">
      <c r="A111178" s="143">
        <v>45870</v>
      </c>
      <c r="B111178" s="120" t="s">
        <v>199</v>
      </c>
      <c r="C111178" s="120" t="s">
        <v>152</v>
      </c>
      <c r="D111178" s="149">
        <v>3.547503197418199</v>
      </c>
    </row>
    <row r="111179" spans="1:4" x14ac:dyDescent="0.3">
      <c r="A111179" s="143">
        <v>45870</v>
      </c>
      <c r="B111179" s="120" t="s">
        <v>199</v>
      </c>
      <c r="C111179" s="120" t="s">
        <v>153</v>
      </c>
      <c r="D111179" s="149">
        <v>2.9966630655400945</v>
      </c>
    </row>
    <row r="111180" spans="1:4" x14ac:dyDescent="0.3">
      <c r="A111180" s="143">
        <v>45870</v>
      </c>
      <c r="B111180" s="120" t="s">
        <v>199</v>
      </c>
      <c r="C111180" s="120" t="s">
        <v>154</v>
      </c>
      <c r="D111180" s="149">
        <v>2.8449260843476276</v>
      </c>
    </row>
    <row r="111181" spans="1:4" x14ac:dyDescent="0.3">
      <c r="A111181" s="143">
        <v>45870</v>
      </c>
      <c r="B111181" s="120" t="s">
        <v>199</v>
      </c>
      <c r="C111181" s="120" t="s">
        <v>155</v>
      </c>
      <c r="D111181" s="149">
        <v>3.3740224229606435</v>
      </c>
    </row>
    <row r="111182" spans="1:4" x14ac:dyDescent="0.3">
      <c r="A111182" s="143">
        <v>45870</v>
      </c>
      <c r="B111182" s="120" t="s">
        <v>199</v>
      </c>
      <c r="C111182" s="120" t="s">
        <v>156</v>
      </c>
      <c r="D111182" s="149" t="s">
        <v>142</v>
      </c>
    </row>
    <row r="111183" spans="1:4" x14ac:dyDescent="0.3">
      <c r="A111183" s="143">
        <v>45870</v>
      </c>
      <c r="B111183" s="120" t="s">
        <v>199</v>
      </c>
      <c r="C111183" s="120" t="s">
        <v>157</v>
      </c>
      <c r="D111183" s="149">
        <v>2.8707579784674078</v>
      </c>
    </row>
    <row r="111184" spans="1:4" x14ac:dyDescent="0.3">
      <c r="A111184" s="143">
        <v>45870</v>
      </c>
      <c r="B111184" s="120" t="s">
        <v>199</v>
      </c>
      <c r="C111184" s="120" t="s">
        <v>158</v>
      </c>
      <c r="D111184" s="149" t="s">
        <v>142</v>
      </c>
    </row>
    <row r="111185" spans="1:4" x14ac:dyDescent="0.3">
      <c r="A111185" s="143">
        <v>45870</v>
      </c>
      <c r="B111185" s="120" t="s">
        <v>199</v>
      </c>
      <c r="C111185" s="120" t="s">
        <v>159</v>
      </c>
      <c r="D111185" s="149" t="s">
        <v>142</v>
      </c>
    </row>
    <row r="111186" spans="1:4" x14ac:dyDescent="0.3">
      <c r="A111186" s="143">
        <v>45870</v>
      </c>
      <c r="B111186" s="120" t="s">
        <v>199</v>
      </c>
      <c r="C111186" s="120" t="s">
        <v>160</v>
      </c>
      <c r="D111186" s="149" t="s">
        <v>142</v>
      </c>
    </row>
    <row r="111187" spans="1:4" x14ac:dyDescent="0.3">
      <c r="A111187" s="143">
        <v>45870</v>
      </c>
      <c r="B111187" s="120" t="s">
        <v>199</v>
      </c>
      <c r="C111187" s="120" t="s">
        <v>161</v>
      </c>
      <c r="D111187" s="149" t="s">
        <v>142</v>
      </c>
    </row>
    <row r="111188" spans="1:4" x14ac:dyDescent="0.3">
      <c r="A111188" s="143">
        <v>45870</v>
      </c>
      <c r="B111188" s="120" t="s">
        <v>199</v>
      </c>
      <c r="C111188" s="120" t="s">
        <v>162</v>
      </c>
      <c r="D111188" s="149">
        <v>3.0377249871254697</v>
      </c>
    </row>
    <row r="111189" spans="1:4" x14ac:dyDescent="0.3">
      <c r="A111189" s="143">
        <v>45870</v>
      </c>
      <c r="B111189" s="120" t="s">
        <v>199</v>
      </c>
      <c r="C111189" s="120" t="s">
        <v>163</v>
      </c>
      <c r="D111189" s="149" t="s">
        <v>142</v>
      </c>
    </row>
    <row r="111190" spans="1:4" x14ac:dyDescent="0.3">
      <c r="A111190" s="143">
        <v>45870</v>
      </c>
      <c r="B111190" s="120" t="s">
        <v>199</v>
      </c>
      <c r="C111190" s="120" t="s">
        <v>164</v>
      </c>
      <c r="D111190" s="149" t="s">
        <v>142</v>
      </c>
    </row>
    <row r="111191" spans="1:4" x14ac:dyDescent="0.3">
      <c r="A111191" s="143">
        <v>45870</v>
      </c>
      <c r="B111191" s="120" t="s">
        <v>199</v>
      </c>
      <c r="C111191" s="120" t="s">
        <v>165</v>
      </c>
      <c r="D111191" s="149" t="s">
        <v>142</v>
      </c>
    </row>
    <row r="111192" spans="1:4" x14ac:dyDescent="0.3">
      <c r="A111192" s="143">
        <v>45870</v>
      </c>
      <c r="B111192" s="120" t="s">
        <v>199</v>
      </c>
      <c r="C111192" s="120" t="s">
        <v>166</v>
      </c>
      <c r="D111192" s="149">
        <v>2.9265247664598508</v>
      </c>
    </row>
    <row r="111193" spans="1:4" x14ac:dyDescent="0.3">
      <c r="A111193" s="143">
        <v>45870</v>
      </c>
      <c r="B111193" s="120" t="s">
        <v>199</v>
      </c>
      <c r="C111193" s="120" t="s">
        <v>167</v>
      </c>
      <c r="D111193" s="149" t="s">
        <v>142</v>
      </c>
    </row>
    <row r="111194" spans="1:4" x14ac:dyDescent="0.3">
      <c r="A111194" s="143">
        <v>45870</v>
      </c>
      <c r="B111194" s="120" t="s">
        <v>199</v>
      </c>
      <c r="C111194" s="120" t="s">
        <v>168</v>
      </c>
      <c r="D111194" s="149">
        <v>2.7819865344459429</v>
      </c>
    </row>
    <row r="111195" spans="1:4" x14ac:dyDescent="0.3">
      <c r="A111195" s="143">
        <v>45901</v>
      </c>
      <c r="B111195" s="120" t="s">
        <v>199</v>
      </c>
      <c r="C111195" s="120" t="s">
        <v>141</v>
      </c>
      <c r="D111195" s="149" t="s">
        <v>142</v>
      </c>
    </row>
    <row r="111196" spans="1:4" x14ac:dyDescent="0.3">
      <c r="A111196" s="143">
        <v>45901</v>
      </c>
      <c r="B111196" s="120" t="s">
        <v>199</v>
      </c>
      <c r="C111196" s="120" t="s">
        <v>143</v>
      </c>
      <c r="D111196" s="149" t="s">
        <v>142</v>
      </c>
    </row>
    <row r="111197" spans="1:4" x14ac:dyDescent="0.3">
      <c r="A111197" s="143">
        <v>45901</v>
      </c>
      <c r="B111197" s="120" t="s">
        <v>199</v>
      </c>
      <c r="C111197" s="120" t="s">
        <v>144</v>
      </c>
      <c r="D111197" s="149" t="s">
        <v>142</v>
      </c>
    </row>
    <row r="111198" spans="1:4" x14ac:dyDescent="0.3">
      <c r="A111198" s="143">
        <v>45901</v>
      </c>
      <c r="B111198" s="120" t="s">
        <v>199</v>
      </c>
      <c r="C111198" s="120" t="s">
        <v>145</v>
      </c>
      <c r="D111198" s="149">
        <v>3.6383901897122928</v>
      </c>
    </row>
    <row r="111199" spans="1:4" x14ac:dyDescent="0.3">
      <c r="A111199" s="143">
        <v>45901</v>
      </c>
      <c r="B111199" s="120" t="s">
        <v>199</v>
      </c>
      <c r="C111199" s="120" t="s">
        <v>146</v>
      </c>
      <c r="D111199" s="149">
        <v>2.9786664769225655</v>
      </c>
    </row>
    <row r="111200" spans="1:4" x14ac:dyDescent="0.3">
      <c r="A111200" s="143">
        <v>45901</v>
      </c>
      <c r="B111200" s="120" t="s">
        <v>199</v>
      </c>
      <c r="C111200" s="120" t="s">
        <v>147</v>
      </c>
      <c r="D111200" s="149">
        <v>2.4826859914402402</v>
      </c>
    </row>
    <row r="111201" spans="1:4" x14ac:dyDescent="0.3">
      <c r="A111201" s="143">
        <v>45901</v>
      </c>
      <c r="B111201" s="120" t="s">
        <v>199</v>
      </c>
      <c r="C111201" s="120" t="s">
        <v>148</v>
      </c>
      <c r="D111201" s="149" t="s">
        <v>142</v>
      </c>
    </row>
    <row r="111202" spans="1:4" x14ac:dyDescent="0.3">
      <c r="A111202" s="143">
        <v>45901</v>
      </c>
      <c r="B111202" s="120" t="s">
        <v>199</v>
      </c>
      <c r="C111202" s="120" t="s">
        <v>149</v>
      </c>
      <c r="D111202" s="149">
        <v>3.0393677942568633</v>
      </c>
    </row>
    <row r="111203" spans="1:4" x14ac:dyDescent="0.3">
      <c r="A111203" s="143">
        <v>45901</v>
      </c>
      <c r="B111203" s="120" t="s">
        <v>199</v>
      </c>
      <c r="C111203" s="120" t="s">
        <v>150</v>
      </c>
      <c r="D111203" s="149">
        <v>2.7850842016800561</v>
      </c>
    </row>
    <row r="111204" spans="1:4" x14ac:dyDescent="0.3">
      <c r="A111204" s="143">
        <v>45901</v>
      </c>
      <c r="B111204" s="120" t="s">
        <v>199</v>
      </c>
      <c r="C111204" s="120" t="s">
        <v>151</v>
      </c>
      <c r="D111204" s="149" t="s">
        <v>142</v>
      </c>
    </row>
    <row r="111205" spans="1:4" x14ac:dyDescent="0.3">
      <c r="A111205" s="143">
        <v>45901</v>
      </c>
      <c r="B111205" s="120" t="s">
        <v>199</v>
      </c>
      <c r="C111205" s="120" t="s">
        <v>152</v>
      </c>
      <c r="D111205" s="149">
        <v>3.5151129026629291</v>
      </c>
    </row>
    <row r="111206" spans="1:4" x14ac:dyDescent="0.3">
      <c r="A111206" s="143">
        <v>45901</v>
      </c>
      <c r="B111206" s="120" t="s">
        <v>199</v>
      </c>
      <c r="C111206" s="120" t="s">
        <v>153</v>
      </c>
      <c r="D111206" s="149">
        <v>3.1250534540648349</v>
      </c>
    </row>
    <row r="111207" spans="1:4" x14ac:dyDescent="0.3">
      <c r="A111207" s="143">
        <v>45901</v>
      </c>
      <c r="B111207" s="120" t="s">
        <v>199</v>
      </c>
      <c r="C111207" s="120" t="s">
        <v>154</v>
      </c>
      <c r="D111207" s="149">
        <v>2.8030554740531084</v>
      </c>
    </row>
    <row r="111208" spans="1:4" x14ac:dyDescent="0.3">
      <c r="A111208" s="143">
        <v>45901</v>
      </c>
      <c r="B111208" s="120" t="s">
        <v>199</v>
      </c>
      <c r="C111208" s="120" t="s">
        <v>155</v>
      </c>
      <c r="D111208" s="149" t="s">
        <v>142</v>
      </c>
    </row>
    <row r="111209" spans="1:4" x14ac:dyDescent="0.3">
      <c r="A111209" s="143">
        <v>45901</v>
      </c>
      <c r="B111209" s="120" t="s">
        <v>199</v>
      </c>
      <c r="C111209" s="120" t="s">
        <v>156</v>
      </c>
      <c r="D111209" s="149" t="s">
        <v>142</v>
      </c>
    </row>
    <row r="111210" spans="1:4" x14ac:dyDescent="0.3">
      <c r="A111210" s="143">
        <v>45901</v>
      </c>
      <c r="B111210" s="120" t="s">
        <v>199</v>
      </c>
      <c r="C111210" s="120" t="s">
        <v>157</v>
      </c>
      <c r="D111210" s="149">
        <v>2.8031221393989587</v>
      </c>
    </row>
    <row r="111211" spans="1:4" x14ac:dyDescent="0.3">
      <c r="A111211" s="143">
        <v>45901</v>
      </c>
      <c r="B111211" s="120" t="s">
        <v>199</v>
      </c>
      <c r="C111211" s="120" t="s">
        <v>158</v>
      </c>
      <c r="D111211" s="149" t="s">
        <v>142</v>
      </c>
    </row>
    <row r="111212" spans="1:4" x14ac:dyDescent="0.3">
      <c r="A111212" s="143">
        <v>45901</v>
      </c>
      <c r="B111212" s="120" t="s">
        <v>199</v>
      </c>
      <c r="C111212" s="120" t="s">
        <v>159</v>
      </c>
      <c r="D111212" s="149" t="s">
        <v>142</v>
      </c>
    </row>
    <row r="111213" spans="1:4" x14ac:dyDescent="0.3">
      <c r="A111213" s="143">
        <v>45901</v>
      </c>
      <c r="B111213" s="120" t="s">
        <v>199</v>
      </c>
      <c r="C111213" s="120" t="s">
        <v>160</v>
      </c>
      <c r="D111213" s="149" t="s">
        <v>142</v>
      </c>
    </row>
    <row r="111214" spans="1:4" x14ac:dyDescent="0.3">
      <c r="A111214" s="143">
        <v>45901</v>
      </c>
      <c r="B111214" s="120" t="s">
        <v>199</v>
      </c>
      <c r="C111214" s="120" t="s">
        <v>161</v>
      </c>
      <c r="D111214" s="149" t="s">
        <v>142</v>
      </c>
    </row>
    <row r="111215" spans="1:4" x14ac:dyDescent="0.3">
      <c r="A111215" s="143">
        <v>45901</v>
      </c>
      <c r="B111215" s="120" t="s">
        <v>199</v>
      </c>
      <c r="C111215" s="120" t="s">
        <v>162</v>
      </c>
      <c r="D111215" s="149">
        <v>3.0679800344527295</v>
      </c>
    </row>
    <row r="111216" spans="1:4" x14ac:dyDescent="0.3">
      <c r="A111216" s="143">
        <v>45901</v>
      </c>
      <c r="B111216" s="120" t="s">
        <v>199</v>
      </c>
      <c r="C111216" s="120" t="s">
        <v>163</v>
      </c>
      <c r="D111216" s="149" t="s">
        <v>142</v>
      </c>
    </row>
    <row r="111217" spans="1:4" x14ac:dyDescent="0.3">
      <c r="A111217" s="143">
        <v>45901</v>
      </c>
      <c r="B111217" s="120" t="s">
        <v>199</v>
      </c>
      <c r="C111217" s="120" t="s">
        <v>164</v>
      </c>
      <c r="D111217" s="149" t="s">
        <v>142</v>
      </c>
    </row>
    <row r="111218" spans="1:4" x14ac:dyDescent="0.3">
      <c r="A111218" s="143">
        <v>45901</v>
      </c>
      <c r="B111218" s="120" t="s">
        <v>199</v>
      </c>
      <c r="C111218" s="120" t="s">
        <v>165</v>
      </c>
      <c r="D111218" s="149" t="s">
        <v>142</v>
      </c>
    </row>
    <row r="111219" spans="1:4" x14ac:dyDescent="0.3">
      <c r="A111219" s="143">
        <v>45901</v>
      </c>
      <c r="B111219" s="120" t="s">
        <v>199</v>
      </c>
      <c r="C111219" s="120" t="s">
        <v>166</v>
      </c>
      <c r="D111219" s="149">
        <v>2.9030019592087952</v>
      </c>
    </row>
    <row r="111220" spans="1:4" x14ac:dyDescent="0.3">
      <c r="A111220" s="143">
        <v>45901</v>
      </c>
      <c r="B111220" s="120" t="s">
        <v>199</v>
      </c>
      <c r="C111220" s="120" t="s">
        <v>167</v>
      </c>
      <c r="D111220" s="149" t="s">
        <v>142</v>
      </c>
    </row>
    <row r="111221" spans="1:4" x14ac:dyDescent="0.3">
      <c r="A111221" s="143">
        <v>45901</v>
      </c>
      <c r="B111221" s="120" t="s">
        <v>199</v>
      </c>
      <c r="C111221" s="120" t="s">
        <v>168</v>
      </c>
      <c r="D111221" s="149">
        <v>2.7396747640675838</v>
      </c>
    </row>
    <row r="111222" spans="1:4" x14ac:dyDescent="0.3">
      <c r="A111222" s="143">
        <v>45931</v>
      </c>
      <c r="B111222" s="120" t="s">
        <v>199</v>
      </c>
      <c r="C111222" s="120" t="s">
        <v>141</v>
      </c>
      <c r="D111222" s="149" t="s">
        <v>142</v>
      </c>
    </row>
    <row r="111223" spans="1:4" x14ac:dyDescent="0.3">
      <c r="A111223" s="143">
        <v>45931</v>
      </c>
      <c r="B111223" s="120" t="s">
        <v>199</v>
      </c>
      <c r="C111223" s="120" t="s">
        <v>143</v>
      </c>
      <c r="D111223" s="149" t="s">
        <v>142</v>
      </c>
    </row>
    <row r="111224" spans="1:4" x14ac:dyDescent="0.3">
      <c r="A111224" s="143">
        <v>45931</v>
      </c>
      <c r="B111224" s="120" t="s">
        <v>199</v>
      </c>
      <c r="C111224" s="120" t="s">
        <v>144</v>
      </c>
      <c r="D111224" s="149" t="s">
        <v>142</v>
      </c>
    </row>
    <row r="111225" spans="1:4" x14ac:dyDescent="0.3">
      <c r="A111225" s="143">
        <v>45931</v>
      </c>
      <c r="B111225" s="120" t="s">
        <v>199</v>
      </c>
      <c r="C111225" s="120" t="s">
        <v>145</v>
      </c>
      <c r="D111225" s="149">
        <v>3.617753011266545</v>
      </c>
    </row>
    <row r="111226" spans="1:4" x14ac:dyDescent="0.3">
      <c r="A111226" s="143">
        <v>45931</v>
      </c>
      <c r="B111226" s="120" t="s">
        <v>199</v>
      </c>
      <c r="C111226" s="120" t="s">
        <v>146</v>
      </c>
      <c r="D111226" s="149" t="s">
        <v>142</v>
      </c>
    </row>
    <row r="111227" spans="1:4" x14ac:dyDescent="0.3">
      <c r="A111227" s="143">
        <v>45931</v>
      </c>
      <c r="B111227" s="120" t="s">
        <v>199</v>
      </c>
      <c r="C111227" s="120" t="s">
        <v>147</v>
      </c>
      <c r="D111227" s="149">
        <v>2.397266159816684</v>
      </c>
    </row>
    <row r="111228" spans="1:4" x14ac:dyDescent="0.3">
      <c r="A111228" s="143">
        <v>45931</v>
      </c>
      <c r="B111228" s="120" t="s">
        <v>199</v>
      </c>
      <c r="C111228" s="120" t="s">
        <v>148</v>
      </c>
      <c r="D111228" s="149">
        <v>2.8010303295635883</v>
      </c>
    </row>
    <row r="111229" spans="1:4" x14ac:dyDescent="0.3">
      <c r="A111229" s="143">
        <v>45931</v>
      </c>
      <c r="B111229" s="120" t="s">
        <v>199</v>
      </c>
      <c r="C111229" s="120" t="s">
        <v>149</v>
      </c>
      <c r="D111229" s="149" t="s">
        <v>142</v>
      </c>
    </row>
    <row r="111230" spans="1:4" x14ac:dyDescent="0.3">
      <c r="A111230" s="143">
        <v>45931</v>
      </c>
      <c r="B111230" s="120" t="s">
        <v>199</v>
      </c>
      <c r="C111230" s="120" t="s">
        <v>150</v>
      </c>
      <c r="D111230" s="149">
        <v>2.9937961525806256</v>
      </c>
    </row>
    <row r="111231" spans="1:4" x14ac:dyDescent="0.3">
      <c r="A111231" s="143">
        <v>45931</v>
      </c>
      <c r="B111231" s="120" t="s">
        <v>199</v>
      </c>
      <c r="C111231" s="120" t="s">
        <v>151</v>
      </c>
      <c r="D111231" s="149" t="s">
        <v>142</v>
      </c>
    </row>
    <row r="111232" spans="1:4" x14ac:dyDescent="0.3">
      <c r="A111232" s="143">
        <v>45931</v>
      </c>
      <c r="B111232" s="120" t="s">
        <v>199</v>
      </c>
      <c r="C111232" s="120" t="s">
        <v>152</v>
      </c>
      <c r="D111232" s="149">
        <v>3.4471970177745126</v>
      </c>
    </row>
    <row r="111233" spans="1:4" x14ac:dyDescent="0.3">
      <c r="A111233" s="143">
        <v>45931</v>
      </c>
      <c r="B111233" s="120" t="s">
        <v>199</v>
      </c>
      <c r="C111233" s="120" t="s">
        <v>153</v>
      </c>
      <c r="D111233" s="149" t="s">
        <v>142</v>
      </c>
    </row>
    <row r="111234" spans="1:4" x14ac:dyDescent="0.3">
      <c r="A111234" s="143">
        <v>45931</v>
      </c>
      <c r="B111234" s="120" t="s">
        <v>199</v>
      </c>
      <c r="C111234" s="120" t="s">
        <v>154</v>
      </c>
      <c r="D111234" s="149">
        <v>2.9650618524973336</v>
      </c>
    </row>
    <row r="111235" spans="1:4" x14ac:dyDescent="0.3">
      <c r="A111235" s="143">
        <v>45931</v>
      </c>
      <c r="B111235" s="120" t="s">
        <v>199</v>
      </c>
      <c r="C111235" s="120" t="s">
        <v>155</v>
      </c>
      <c r="D111235" s="149" t="s">
        <v>142</v>
      </c>
    </row>
    <row r="111236" spans="1:4" x14ac:dyDescent="0.3">
      <c r="A111236" s="143">
        <v>45931</v>
      </c>
      <c r="B111236" s="120" t="s">
        <v>199</v>
      </c>
      <c r="C111236" s="120" t="s">
        <v>156</v>
      </c>
      <c r="D111236" s="149" t="s">
        <v>142</v>
      </c>
    </row>
    <row r="111237" spans="1:4" x14ac:dyDescent="0.3">
      <c r="A111237" s="143">
        <v>45931</v>
      </c>
      <c r="B111237" s="120" t="s">
        <v>199</v>
      </c>
      <c r="C111237" s="120" t="s">
        <v>157</v>
      </c>
      <c r="D111237" s="149">
        <v>2.7644185150006431</v>
      </c>
    </row>
    <row r="111238" spans="1:4" x14ac:dyDescent="0.3">
      <c r="A111238" s="143">
        <v>45931</v>
      </c>
      <c r="B111238" s="120" t="s">
        <v>199</v>
      </c>
      <c r="C111238" s="120" t="s">
        <v>158</v>
      </c>
      <c r="D111238" s="149" t="s">
        <v>142</v>
      </c>
    </row>
    <row r="111239" spans="1:4" x14ac:dyDescent="0.3">
      <c r="A111239" s="143">
        <v>45931</v>
      </c>
      <c r="B111239" s="120" t="s">
        <v>199</v>
      </c>
      <c r="C111239" s="120" t="s">
        <v>159</v>
      </c>
      <c r="D111239" s="149" t="s">
        <v>142</v>
      </c>
    </row>
    <row r="111240" spans="1:4" x14ac:dyDescent="0.3">
      <c r="A111240" s="143">
        <v>45931</v>
      </c>
      <c r="B111240" s="120" t="s">
        <v>199</v>
      </c>
      <c r="C111240" s="120" t="s">
        <v>160</v>
      </c>
      <c r="D111240" s="149" t="s">
        <v>142</v>
      </c>
    </row>
    <row r="111241" spans="1:4" x14ac:dyDescent="0.3">
      <c r="A111241" s="143">
        <v>45931</v>
      </c>
      <c r="B111241" s="120" t="s">
        <v>199</v>
      </c>
      <c r="C111241" s="120" t="s">
        <v>161</v>
      </c>
      <c r="D111241" s="149" t="s">
        <v>142</v>
      </c>
    </row>
    <row r="111242" spans="1:4" x14ac:dyDescent="0.3">
      <c r="A111242" s="143">
        <v>45931</v>
      </c>
      <c r="B111242" s="120" t="s">
        <v>199</v>
      </c>
      <c r="C111242" s="120" t="s">
        <v>162</v>
      </c>
      <c r="D111242" s="149">
        <v>2.9587380541112744</v>
      </c>
    </row>
    <row r="111243" spans="1:4" x14ac:dyDescent="0.3">
      <c r="A111243" s="143">
        <v>45931</v>
      </c>
      <c r="B111243" s="120" t="s">
        <v>199</v>
      </c>
      <c r="C111243" s="120" t="s">
        <v>163</v>
      </c>
      <c r="D111243" s="149" t="s">
        <v>142</v>
      </c>
    </row>
    <row r="111244" spans="1:4" x14ac:dyDescent="0.3">
      <c r="A111244" s="143">
        <v>45931</v>
      </c>
      <c r="B111244" s="120" t="s">
        <v>199</v>
      </c>
      <c r="C111244" s="120" t="s">
        <v>164</v>
      </c>
      <c r="D111244" s="149" t="s">
        <v>142</v>
      </c>
    </row>
    <row r="111245" spans="1:4" x14ac:dyDescent="0.3">
      <c r="A111245" s="143">
        <v>45931</v>
      </c>
      <c r="B111245" s="120" t="s">
        <v>199</v>
      </c>
      <c r="C111245" s="120" t="s">
        <v>165</v>
      </c>
      <c r="D111245" s="149" t="s">
        <v>142</v>
      </c>
    </row>
    <row r="111246" spans="1:4" x14ac:dyDescent="0.3">
      <c r="A111246" s="143">
        <v>45931</v>
      </c>
      <c r="B111246" s="120" t="s">
        <v>199</v>
      </c>
      <c r="C111246" s="120" t="s">
        <v>166</v>
      </c>
      <c r="D111246" s="149">
        <v>2.7841132956523853</v>
      </c>
    </row>
    <row r="111247" spans="1:4" x14ac:dyDescent="0.3">
      <c r="A111247" s="143">
        <v>45931</v>
      </c>
      <c r="B111247" s="120" t="s">
        <v>199</v>
      </c>
      <c r="C111247" s="120" t="s">
        <v>167</v>
      </c>
      <c r="D111247" s="149" t="s">
        <v>142</v>
      </c>
    </row>
    <row r="111248" spans="1:4" x14ac:dyDescent="0.3">
      <c r="A111248" s="143">
        <v>45931</v>
      </c>
      <c r="B111248" s="120" t="s">
        <v>199</v>
      </c>
      <c r="C111248" s="120" t="s">
        <v>168</v>
      </c>
      <c r="D111248" s="149">
        <v>2.6054391605061058</v>
      </c>
    </row>
    <row r="111249" spans="1:4" x14ac:dyDescent="0.3">
      <c r="A111249" s="143">
        <v>45962</v>
      </c>
      <c r="B111249" s="120" t="s">
        <v>199</v>
      </c>
      <c r="C111249" s="120" t="s">
        <v>141</v>
      </c>
      <c r="D111249" s="149" t="s">
        <v>142</v>
      </c>
    </row>
    <row r="111250" spans="1:4" x14ac:dyDescent="0.3">
      <c r="A111250" s="143">
        <v>45962</v>
      </c>
      <c r="B111250" s="120" t="s">
        <v>199</v>
      </c>
      <c r="C111250" s="120" t="s">
        <v>143</v>
      </c>
      <c r="D111250" s="149" t="s">
        <v>142</v>
      </c>
    </row>
    <row r="111251" spans="1:4" x14ac:dyDescent="0.3">
      <c r="A111251" s="143">
        <v>45962</v>
      </c>
      <c r="B111251" s="120" t="s">
        <v>199</v>
      </c>
      <c r="C111251" s="120" t="s">
        <v>144</v>
      </c>
      <c r="D111251" s="149" t="s">
        <v>142</v>
      </c>
    </row>
    <row r="111252" spans="1:4" x14ac:dyDescent="0.3">
      <c r="A111252" s="143">
        <v>45962</v>
      </c>
      <c r="B111252" s="120" t="s">
        <v>199</v>
      </c>
      <c r="C111252" s="120" t="s">
        <v>145</v>
      </c>
      <c r="D111252" s="149">
        <v>3.563070492286927</v>
      </c>
    </row>
    <row r="111253" spans="1:4" x14ac:dyDescent="0.3">
      <c r="A111253" s="143">
        <v>45962</v>
      </c>
      <c r="B111253" s="120" t="s">
        <v>199</v>
      </c>
      <c r="C111253" s="120" t="s">
        <v>146</v>
      </c>
      <c r="D111253" s="149">
        <v>2.8535054368060231</v>
      </c>
    </row>
    <row r="111254" spans="1:4" x14ac:dyDescent="0.3">
      <c r="A111254" s="143">
        <v>45962</v>
      </c>
      <c r="B111254" s="120" t="s">
        <v>199</v>
      </c>
      <c r="C111254" s="120" t="s">
        <v>147</v>
      </c>
      <c r="D111254" s="149">
        <v>2.3565152958908193</v>
      </c>
    </row>
    <row r="111255" spans="1:4" x14ac:dyDescent="0.3">
      <c r="A111255" s="143">
        <v>45962</v>
      </c>
      <c r="B111255" s="120" t="s">
        <v>199</v>
      </c>
      <c r="C111255" s="120" t="s">
        <v>148</v>
      </c>
      <c r="D111255" s="149" t="s">
        <v>142</v>
      </c>
    </row>
    <row r="111256" spans="1:4" x14ac:dyDescent="0.3">
      <c r="A111256" s="143">
        <v>45962</v>
      </c>
      <c r="B111256" s="120" t="s">
        <v>199</v>
      </c>
      <c r="C111256" s="120" t="s">
        <v>149</v>
      </c>
      <c r="D111256" s="149">
        <v>2.7911128930629352</v>
      </c>
    </row>
    <row r="111257" spans="1:4" x14ac:dyDescent="0.3">
      <c r="A111257" s="143">
        <v>45962</v>
      </c>
      <c r="B111257" s="120" t="s">
        <v>199</v>
      </c>
      <c r="C111257" s="120" t="s">
        <v>150</v>
      </c>
      <c r="D111257" s="149">
        <v>2.8646015563433989</v>
      </c>
    </row>
    <row r="111258" spans="1:4" x14ac:dyDescent="0.3">
      <c r="A111258" s="143">
        <v>45962</v>
      </c>
      <c r="B111258" s="120" t="s">
        <v>199</v>
      </c>
      <c r="C111258" s="120" t="s">
        <v>151</v>
      </c>
      <c r="D111258" s="149" t="s">
        <v>142</v>
      </c>
    </row>
    <row r="111259" spans="1:4" x14ac:dyDescent="0.3">
      <c r="A111259" s="143">
        <v>45962</v>
      </c>
      <c r="B111259" s="120" t="s">
        <v>199</v>
      </c>
      <c r="C111259" s="120" t="s">
        <v>152</v>
      </c>
      <c r="D111259" s="149">
        <v>3.4055591110381371</v>
      </c>
    </row>
    <row r="111260" spans="1:4" x14ac:dyDescent="0.3">
      <c r="A111260" s="143">
        <v>45962</v>
      </c>
      <c r="B111260" s="120" t="s">
        <v>199</v>
      </c>
      <c r="C111260" s="120" t="s">
        <v>153</v>
      </c>
      <c r="D111260" s="149">
        <v>2.8777006023347189</v>
      </c>
    </row>
    <row r="111261" spans="1:4" x14ac:dyDescent="0.3">
      <c r="A111261" s="143">
        <v>45962</v>
      </c>
      <c r="B111261" s="120" t="s">
        <v>199</v>
      </c>
      <c r="C111261" s="120" t="s">
        <v>154</v>
      </c>
      <c r="D111261" s="149">
        <v>2.6937223282285201</v>
      </c>
    </row>
    <row r="111262" spans="1:4" x14ac:dyDescent="0.3">
      <c r="A111262" s="143">
        <v>45962</v>
      </c>
      <c r="B111262" s="120" t="s">
        <v>199</v>
      </c>
      <c r="C111262" s="120" t="s">
        <v>155</v>
      </c>
      <c r="D111262" s="149" t="s">
        <v>142</v>
      </c>
    </row>
    <row r="111263" spans="1:4" x14ac:dyDescent="0.3">
      <c r="A111263" s="143">
        <v>45962</v>
      </c>
      <c r="B111263" s="120" t="s">
        <v>199</v>
      </c>
      <c r="C111263" s="120" t="s">
        <v>156</v>
      </c>
      <c r="D111263" s="149" t="s">
        <v>142</v>
      </c>
    </row>
    <row r="111264" spans="1:4" x14ac:dyDescent="0.3">
      <c r="A111264" s="143">
        <v>45962</v>
      </c>
      <c r="B111264" s="120" t="s">
        <v>199</v>
      </c>
      <c r="C111264" s="120" t="s">
        <v>157</v>
      </c>
      <c r="D111264" s="149">
        <v>2.7287466764525794</v>
      </c>
    </row>
    <row r="111265" spans="1:4" x14ac:dyDescent="0.3">
      <c r="A111265" s="143">
        <v>45962</v>
      </c>
      <c r="B111265" s="120" t="s">
        <v>199</v>
      </c>
      <c r="C111265" s="120" t="s">
        <v>158</v>
      </c>
      <c r="D111265" s="149" t="s">
        <v>142</v>
      </c>
    </row>
    <row r="111266" spans="1:4" x14ac:dyDescent="0.3">
      <c r="A111266" s="143">
        <v>45962</v>
      </c>
      <c r="B111266" s="120" t="s">
        <v>199</v>
      </c>
      <c r="C111266" s="120" t="s">
        <v>159</v>
      </c>
      <c r="D111266" s="149" t="s">
        <v>142</v>
      </c>
    </row>
    <row r="111267" spans="1:4" x14ac:dyDescent="0.3">
      <c r="A111267" s="143">
        <v>45962</v>
      </c>
      <c r="B111267" s="120" t="s">
        <v>199</v>
      </c>
      <c r="C111267" s="120" t="s">
        <v>160</v>
      </c>
      <c r="D111267" s="149" t="s">
        <v>142</v>
      </c>
    </row>
    <row r="111268" spans="1:4" x14ac:dyDescent="0.3">
      <c r="A111268" s="143">
        <v>45962</v>
      </c>
      <c r="B111268" s="120" t="s">
        <v>199</v>
      </c>
      <c r="C111268" s="120" t="s">
        <v>161</v>
      </c>
      <c r="D111268" s="149" t="s">
        <v>142</v>
      </c>
    </row>
    <row r="111269" spans="1:4" x14ac:dyDescent="0.3">
      <c r="A111269" s="143">
        <v>45962</v>
      </c>
      <c r="B111269" s="120" t="s">
        <v>199</v>
      </c>
      <c r="C111269" s="120" t="s">
        <v>162</v>
      </c>
      <c r="D111269" s="149">
        <v>2.9482239727437412</v>
      </c>
    </row>
    <row r="111270" spans="1:4" x14ac:dyDescent="0.3">
      <c r="A111270" s="143">
        <v>45962</v>
      </c>
      <c r="B111270" s="120" t="s">
        <v>199</v>
      </c>
      <c r="C111270" s="120" t="s">
        <v>163</v>
      </c>
      <c r="D111270" s="149" t="s">
        <v>142</v>
      </c>
    </row>
    <row r="111271" spans="1:4" x14ac:dyDescent="0.3">
      <c r="A111271" s="143">
        <v>45962</v>
      </c>
      <c r="B111271" s="120" t="s">
        <v>199</v>
      </c>
      <c r="C111271" s="120" t="s">
        <v>164</v>
      </c>
      <c r="D111271" s="149" t="s">
        <v>142</v>
      </c>
    </row>
    <row r="111272" spans="1:4" x14ac:dyDescent="0.3">
      <c r="A111272" s="143">
        <v>45962</v>
      </c>
      <c r="B111272" s="120" t="s">
        <v>199</v>
      </c>
      <c r="C111272" s="120" t="s">
        <v>165</v>
      </c>
      <c r="D111272" s="149" t="s">
        <v>142</v>
      </c>
    </row>
    <row r="111273" spans="1:4" x14ac:dyDescent="0.3">
      <c r="A111273" s="143">
        <v>45962</v>
      </c>
      <c r="B111273" s="120" t="s">
        <v>199</v>
      </c>
      <c r="C111273" s="120" t="s">
        <v>166</v>
      </c>
      <c r="D111273" s="149">
        <v>2.7987891619361491</v>
      </c>
    </row>
    <row r="111274" spans="1:4" x14ac:dyDescent="0.3">
      <c r="A111274" s="143">
        <v>45962</v>
      </c>
      <c r="B111274" s="120" t="s">
        <v>199</v>
      </c>
      <c r="C111274" s="120" t="s">
        <v>167</v>
      </c>
      <c r="D111274" s="149" t="s">
        <v>142</v>
      </c>
    </row>
    <row r="111275" spans="1:4" x14ac:dyDescent="0.3">
      <c r="A111275" s="143">
        <v>45962</v>
      </c>
      <c r="B111275" s="120" t="s">
        <v>199</v>
      </c>
      <c r="C111275" s="120" t="s">
        <v>168</v>
      </c>
      <c r="D111275" s="149">
        <v>2.748452609619942</v>
      </c>
    </row>
    <row r="111276" spans="1:4" x14ac:dyDescent="0.3">
      <c r="A111276" s="128" t="s">
        <v>200</v>
      </c>
    </row>
    <row r="111277" spans="1:4" x14ac:dyDescent="0.3">
      <c r="A111277" s="128" t="s">
        <v>201</v>
      </c>
    </row>
    <row r="111278" spans="1:4" x14ac:dyDescent="0.3">
      <c r="A111278" s="128" t="s">
        <v>202</v>
      </c>
    </row>
  </sheetData>
  <mergeCells count="2">
    <mergeCell ref="A5:D5"/>
    <mergeCell ref="H5:N5"/>
  </mergeCells>
  <pageMargins left="0.511811024" right="0.511811024" top="0.78740157499999996" bottom="0.78740157499999996" header="0.31496062000000002" footer="0.31496062000000002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shapeId="9217" r:id="rId4">
          <objectPr defaultSize="0" autoPict="0" r:id="rId5">
            <anchor moveWithCells="1" sizeWithCells="1">
              <from>
                <xdr:col>0</xdr:col>
                <xdr:colOff>76200</xdr:colOff>
                <xdr:row>0</xdr:row>
                <xdr:rowOff>60960</xdr:rowOff>
              </from>
              <to>
                <xdr:col>0</xdr:col>
                <xdr:colOff>609600</xdr:colOff>
                <xdr:row>4</xdr:row>
                <xdr:rowOff>121920</xdr:rowOff>
              </to>
            </anchor>
          </objectPr>
        </oleObject>
      </mc:Choice>
      <mc:Fallback>
        <oleObject shapeId="9217" r:id="rId4"/>
      </mc:Fallback>
    </mc:AlternateContent>
  </oleObjec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E2B68C-B975-4A88-A23B-AB98B224CAB2}">
  <sheetPr filterMode="1">
    <tabColor theme="2"/>
    <outlinePr summaryBelow="0" summaryRight="0"/>
  </sheetPr>
  <dimension ref="B2:L67"/>
  <sheetViews>
    <sheetView showGridLines="0" view="pageBreakPreview" topLeftCell="D1" zoomScale="90" zoomScaleNormal="100" zoomScaleSheetLayoutView="90" workbookViewId="0">
      <pane ySplit="4" topLeftCell="A5" activePane="bottomLeft" state="frozen"/>
      <selection activeCell="AB41" sqref="AB41"/>
      <selection pane="bottomLeft" activeCell="L57" sqref="F1:L57"/>
    </sheetView>
  </sheetViews>
  <sheetFormatPr defaultColWidth="8.88671875" defaultRowHeight="20.100000000000001" customHeight="1" outlineLevelRow="1" x14ac:dyDescent="0.3"/>
  <cols>
    <col min="1" max="1" width="3.6640625" style="154" customWidth="1"/>
    <col min="2" max="4" width="10.6640625" style="154" customWidth="1"/>
    <col min="5" max="5" width="3.6640625" style="154" customWidth="1"/>
    <col min="6" max="6" width="10.6640625" style="162" customWidth="1"/>
    <col min="7" max="7" width="12.6640625" style="162" customWidth="1"/>
    <col min="8" max="8" width="12.88671875" style="154" customWidth="1"/>
    <col min="9" max="9" width="25.6640625" style="201" customWidth="1"/>
    <col min="10" max="11" width="20.6640625" style="202" customWidth="1"/>
    <col min="12" max="12" width="22.33203125" style="154" customWidth="1"/>
    <col min="13" max="16384" width="8.88671875" style="154"/>
  </cols>
  <sheetData>
    <row r="2" spans="2:11" ht="20.100000000000001" customHeight="1" x14ac:dyDescent="0.3">
      <c r="F2" s="309" t="s">
        <v>207</v>
      </c>
      <c r="G2" s="309"/>
      <c r="H2" s="309"/>
      <c r="I2" s="309"/>
      <c r="J2" s="309"/>
      <c r="K2" s="309"/>
    </row>
    <row r="3" spans="2:11" ht="20.100000000000001" customHeight="1" thickBot="1" x14ac:dyDescent="0.35">
      <c r="F3" s="155"/>
      <c r="G3" s="155"/>
      <c r="H3" s="155"/>
      <c r="I3" s="155"/>
      <c r="J3" s="155"/>
      <c r="K3" s="155"/>
    </row>
    <row r="4" spans="2:11" ht="20.100000000000001" customHeight="1" thickBot="1" x14ac:dyDescent="0.35">
      <c r="B4" s="156" t="s">
        <v>208</v>
      </c>
      <c r="C4" s="156" t="s">
        <v>209</v>
      </c>
      <c r="D4" s="156" t="s">
        <v>210</v>
      </c>
      <c r="F4" s="157" t="s">
        <v>209</v>
      </c>
      <c r="G4" s="310" t="s">
        <v>211</v>
      </c>
      <c r="H4" s="311"/>
      <c r="I4" s="158" t="s">
        <v>212</v>
      </c>
      <c r="J4" s="158" t="s">
        <v>213</v>
      </c>
      <c r="K4" s="159" t="s">
        <v>214</v>
      </c>
    </row>
    <row r="5" spans="2:11" ht="20.100000000000001" customHeight="1" thickBot="1" x14ac:dyDescent="0.35">
      <c r="B5" s="160"/>
      <c r="C5" s="160"/>
      <c r="D5" s="160"/>
      <c r="F5" s="161"/>
      <c r="I5" s="163"/>
      <c r="J5" s="164"/>
      <c r="K5" s="165"/>
    </row>
    <row r="6" spans="2:11" ht="20.100000000000001" customHeight="1" x14ac:dyDescent="0.3">
      <c r="B6" s="160">
        <f>D6</f>
        <v>1</v>
      </c>
      <c r="C6" s="160">
        <v>0</v>
      </c>
      <c r="D6" s="160">
        <f>IF(SUM(C7:C9)&gt;0,1,0)</f>
        <v>1</v>
      </c>
      <c r="F6" s="166">
        <v>1</v>
      </c>
      <c r="G6" s="167" t="s">
        <v>215</v>
      </c>
      <c r="H6" s="167"/>
      <c r="I6" s="168"/>
      <c r="J6" s="169"/>
      <c r="K6" s="170"/>
    </row>
    <row r="7" spans="2:11" ht="20.100000000000001" customHeight="1" outlineLevel="1" x14ac:dyDescent="0.3">
      <c r="B7" s="160">
        <f>B6</f>
        <v>1</v>
      </c>
      <c r="C7" s="160">
        <f>IF(J7=0,0,MAX($C6:C$6)+1)</f>
        <v>1</v>
      </c>
      <c r="D7" s="160">
        <f>IF(C7=0,0,1)</f>
        <v>1</v>
      </c>
      <c r="F7" s="171" t="s">
        <v>22</v>
      </c>
      <c r="G7" s="172" t="s">
        <v>374</v>
      </c>
      <c r="H7" s="173"/>
      <c r="I7" s="174" t="s">
        <v>216</v>
      </c>
      <c r="J7" s="175">
        <v>2</v>
      </c>
      <c r="K7" s="176"/>
    </row>
    <row r="8" spans="2:11" ht="20.100000000000001" customHeight="1" outlineLevel="1" x14ac:dyDescent="0.3">
      <c r="B8" s="160">
        <f t="shared" ref="B8" si="0">B7</f>
        <v>1</v>
      </c>
      <c r="C8" s="160">
        <f>IF(J8=0,0,MAX($C$6:C7)+1)</f>
        <v>2</v>
      </c>
      <c r="D8" s="160">
        <f t="shared" ref="D8:D9" si="1">IF(C8=0,0,1)</f>
        <v>1</v>
      </c>
      <c r="F8" s="171" t="s">
        <v>106</v>
      </c>
      <c r="G8" s="172" t="s">
        <v>372</v>
      </c>
      <c r="H8" s="173"/>
      <c r="I8" s="174" t="s">
        <v>237</v>
      </c>
      <c r="J8" s="175">
        <v>35</v>
      </c>
      <c r="K8" s="176"/>
    </row>
    <row r="9" spans="2:11" ht="20.100000000000001" customHeight="1" outlineLevel="1" x14ac:dyDescent="0.3">
      <c r="B9" s="160">
        <f>B8</f>
        <v>1</v>
      </c>
      <c r="C9" s="160">
        <f>IF(J9=0,0,MAX($C$6:C8)+1)</f>
        <v>3</v>
      </c>
      <c r="D9" s="160">
        <f t="shared" si="1"/>
        <v>1</v>
      </c>
      <c r="F9" s="171" t="s">
        <v>23</v>
      </c>
      <c r="G9" s="172" t="s">
        <v>373</v>
      </c>
      <c r="H9" s="173"/>
      <c r="I9" s="174" t="s">
        <v>217</v>
      </c>
      <c r="J9" s="175">
        <v>45</v>
      </c>
      <c r="K9" s="176"/>
    </row>
    <row r="10" spans="2:11" ht="20.100000000000001" customHeight="1" thickBot="1" x14ac:dyDescent="0.35">
      <c r="B10" s="160"/>
      <c r="C10" s="160"/>
      <c r="D10" s="160">
        <f>IF(SUM(C7:C9)&gt;0,1,0)</f>
        <v>1</v>
      </c>
      <c r="F10" s="177"/>
      <c r="G10" s="178" t="s">
        <v>219</v>
      </c>
      <c r="H10" s="179"/>
      <c r="I10" s="180"/>
      <c r="J10" s="230">
        <f>IFERROR(AVERAGE(J7:J9),0)</f>
        <v>27.333333333333332</v>
      </c>
      <c r="K10" s="182"/>
    </row>
    <row r="11" spans="2:11" ht="20.100000000000001" customHeight="1" thickBot="1" x14ac:dyDescent="0.35">
      <c r="B11" s="160"/>
      <c r="C11" s="160"/>
      <c r="D11" s="160">
        <f>IF(SUM(C7:C9)&gt;0,1,0)</f>
        <v>1</v>
      </c>
      <c r="F11" s="183"/>
      <c r="G11" s="184" t="s">
        <v>220</v>
      </c>
      <c r="H11" s="185"/>
      <c r="I11" s="186"/>
      <c r="J11" s="187">
        <v>27</v>
      </c>
      <c r="K11" s="188"/>
    </row>
    <row r="12" spans="2:11" ht="20.100000000000001" customHeight="1" thickBot="1" x14ac:dyDescent="0.35">
      <c r="B12" s="160"/>
      <c r="C12" s="160"/>
      <c r="D12" s="160">
        <f>IF(SUM(C7:C9)&gt;0,1,0)</f>
        <v>1</v>
      </c>
      <c r="F12" s="189"/>
      <c r="G12" s="190"/>
      <c r="H12" s="191"/>
      <c r="I12" s="192"/>
      <c r="J12" s="193"/>
      <c r="K12" s="194"/>
    </row>
    <row r="13" spans="2:11" ht="20.100000000000001" customHeight="1" x14ac:dyDescent="0.3">
      <c r="B13" s="160">
        <f>B6+D13</f>
        <v>2</v>
      </c>
      <c r="C13" s="160">
        <v>0</v>
      </c>
      <c r="D13" s="160">
        <f>IF(SUM(C14:C16)&gt;0,1,0)</f>
        <v>1</v>
      </c>
      <c r="F13" s="166">
        <v>2</v>
      </c>
      <c r="G13" s="167" t="s">
        <v>221</v>
      </c>
      <c r="H13" s="167"/>
      <c r="I13" s="168"/>
      <c r="J13" s="169"/>
      <c r="K13" s="170"/>
    </row>
    <row r="14" spans="2:11" ht="20.100000000000001" customHeight="1" outlineLevel="1" x14ac:dyDescent="0.3">
      <c r="B14" s="160">
        <f>B13</f>
        <v>2</v>
      </c>
      <c r="C14" s="160">
        <f>IF(J14=0,0,MAX($C$13:C13)+1)</f>
        <v>1</v>
      </c>
      <c r="D14" s="160">
        <f>IF(C14=0,0,1)</f>
        <v>1</v>
      </c>
      <c r="F14" s="171" t="s">
        <v>26</v>
      </c>
      <c r="G14" s="172" t="s">
        <v>236</v>
      </c>
      <c r="H14" s="173"/>
      <c r="I14" s="174" t="s">
        <v>237</v>
      </c>
      <c r="J14" s="175">
        <v>35</v>
      </c>
      <c r="K14" s="176"/>
    </row>
    <row r="15" spans="2:11" ht="20.100000000000001" customHeight="1" outlineLevel="1" x14ac:dyDescent="0.3">
      <c r="B15" s="160">
        <f t="shared" ref="B15" si="2">B14</f>
        <v>2</v>
      </c>
      <c r="C15" s="160">
        <f>IF(J15=0,0,MAX($C$13:C14)+1)</f>
        <v>2</v>
      </c>
      <c r="D15" s="160">
        <f t="shared" ref="D15:D16" si="3">IF(C15=0,0,1)</f>
        <v>1</v>
      </c>
      <c r="F15" s="171" t="s">
        <v>104</v>
      </c>
      <c r="G15" s="172" t="s">
        <v>218</v>
      </c>
      <c r="H15" s="173"/>
      <c r="I15" s="174" t="s">
        <v>217</v>
      </c>
      <c r="J15" s="175">
        <v>57</v>
      </c>
      <c r="K15" s="176"/>
    </row>
    <row r="16" spans="2:11" ht="20.100000000000001" customHeight="1" outlineLevel="1" x14ac:dyDescent="0.3">
      <c r="B16" s="160">
        <f>B15</f>
        <v>2</v>
      </c>
      <c r="C16" s="160">
        <f>IF(J16=0,0,MAX($C$13:C15)+1)</f>
        <v>3</v>
      </c>
      <c r="D16" s="160">
        <f t="shared" si="3"/>
        <v>1</v>
      </c>
      <c r="F16" s="171" t="s">
        <v>87</v>
      </c>
      <c r="G16" s="172" t="s">
        <v>222</v>
      </c>
      <c r="H16" s="173"/>
      <c r="I16" s="174" t="s">
        <v>217</v>
      </c>
      <c r="J16" s="175">
        <v>55</v>
      </c>
      <c r="K16" s="176"/>
    </row>
    <row r="17" spans="2:11" ht="20.100000000000001" customHeight="1" thickBot="1" x14ac:dyDescent="0.35">
      <c r="B17" s="160"/>
      <c r="C17" s="160"/>
      <c r="D17" s="160">
        <f>IF(SUM(C14:C16)&gt;0,1,0)</f>
        <v>1</v>
      </c>
      <c r="F17" s="177"/>
      <c r="G17" s="178" t="s">
        <v>219</v>
      </c>
      <c r="H17" s="179"/>
      <c r="I17" s="180"/>
      <c r="J17" s="181">
        <f>IFERROR(AVERAGE(J14:J16),0)</f>
        <v>49</v>
      </c>
      <c r="K17" s="182"/>
    </row>
    <row r="18" spans="2:11" ht="20.100000000000001" customHeight="1" thickBot="1" x14ac:dyDescent="0.35">
      <c r="B18" s="160"/>
      <c r="C18" s="160"/>
      <c r="D18" s="160">
        <f>IF(SUM(C14:C16)&gt;0,1,0)</f>
        <v>1</v>
      </c>
      <c r="F18" s="183"/>
      <c r="G18" s="184" t="s">
        <v>220</v>
      </c>
      <c r="H18" s="185"/>
      <c r="I18" s="186"/>
      <c r="J18" s="187">
        <v>49</v>
      </c>
      <c r="K18" s="188"/>
    </row>
    <row r="19" spans="2:11" ht="20.100000000000001" customHeight="1" thickBot="1" x14ac:dyDescent="0.35">
      <c r="B19" s="160"/>
      <c r="C19" s="160"/>
      <c r="D19" s="160">
        <f>IF(SUM(C14:C16)&gt;0,1,0)</f>
        <v>1</v>
      </c>
      <c r="F19" s="189"/>
      <c r="G19" s="190"/>
      <c r="H19" s="191"/>
      <c r="I19" s="192"/>
      <c r="J19" s="193"/>
      <c r="K19" s="194"/>
    </row>
    <row r="20" spans="2:11" ht="20.100000000000001" hidden="1" customHeight="1" collapsed="1" x14ac:dyDescent="0.3">
      <c r="B20" s="160">
        <f>B13+D20</f>
        <v>2</v>
      </c>
      <c r="C20" s="160">
        <v>0</v>
      </c>
      <c r="D20" s="160">
        <f>IF(SUM(C21:C23)&gt;0,1,0)</f>
        <v>0</v>
      </c>
      <c r="F20" s="166">
        <v>3</v>
      </c>
      <c r="G20" s="167" t="s">
        <v>223</v>
      </c>
      <c r="H20" s="167"/>
      <c r="I20" s="168"/>
      <c r="J20" s="169"/>
      <c r="K20" s="170"/>
    </row>
    <row r="21" spans="2:11" ht="20.100000000000001" hidden="1" customHeight="1" outlineLevel="1" x14ac:dyDescent="0.3">
      <c r="B21" s="160">
        <f>B20</f>
        <v>2</v>
      </c>
      <c r="C21" s="160">
        <f>IF(J21=0,0,MAX($C$20:C20)+1)</f>
        <v>0</v>
      </c>
      <c r="D21" s="160">
        <f>IF(C21=0,0,1)</f>
        <v>0</v>
      </c>
      <c r="F21" s="171" t="s">
        <v>68</v>
      </c>
      <c r="G21" s="172"/>
      <c r="H21" s="173"/>
      <c r="I21" s="174"/>
      <c r="J21" s="175"/>
      <c r="K21" s="176"/>
    </row>
    <row r="22" spans="2:11" ht="20.100000000000001" hidden="1" customHeight="1" outlineLevel="1" x14ac:dyDescent="0.3">
      <c r="B22" s="160">
        <f t="shared" ref="B22" si="4">B21</f>
        <v>2</v>
      </c>
      <c r="C22" s="160">
        <f>IF(J22=0,0,MAX($C$20:C21)+1)</f>
        <v>0</v>
      </c>
      <c r="D22" s="160">
        <f t="shared" ref="D22" si="5">IF(C22=0,0,1)</f>
        <v>0</v>
      </c>
      <c r="F22" s="171" t="s">
        <v>69</v>
      </c>
      <c r="G22" s="172"/>
      <c r="H22" s="173"/>
      <c r="I22" s="174"/>
      <c r="J22" s="175"/>
      <c r="K22" s="176"/>
    </row>
    <row r="23" spans="2:11" ht="20.100000000000001" hidden="1" customHeight="1" outlineLevel="1" x14ac:dyDescent="0.3">
      <c r="B23" s="160">
        <f>B22</f>
        <v>2</v>
      </c>
      <c r="C23" s="160">
        <f>IF(J23=0,0,MAX($C$20:C22)+1)</f>
        <v>0</v>
      </c>
      <c r="D23" s="160">
        <f>IF(C23=0,0,1)</f>
        <v>0</v>
      </c>
      <c r="F23" s="171" t="s">
        <v>105</v>
      </c>
      <c r="G23" s="172"/>
      <c r="H23" s="173"/>
      <c r="I23" s="174"/>
      <c r="J23" s="175"/>
      <c r="K23" s="176"/>
    </row>
    <row r="24" spans="2:11" ht="20.100000000000001" hidden="1" customHeight="1" thickBot="1" x14ac:dyDescent="0.35">
      <c r="B24" s="160"/>
      <c r="C24" s="160"/>
      <c r="D24" s="160">
        <f>IF(SUM(C21:C23)&gt;0,1,0)</f>
        <v>0</v>
      </c>
      <c r="F24" s="177"/>
      <c r="G24" s="178" t="s">
        <v>219</v>
      </c>
      <c r="H24" s="179"/>
      <c r="I24" s="180"/>
      <c r="J24" s="181">
        <f>IFERROR(AVERAGE(J21:J23),0)</f>
        <v>0</v>
      </c>
      <c r="K24" s="182"/>
    </row>
    <row r="25" spans="2:11" ht="20.100000000000001" hidden="1" customHeight="1" thickBot="1" x14ac:dyDescent="0.35">
      <c r="B25" s="160"/>
      <c r="C25" s="160"/>
      <c r="D25" s="160">
        <f>IF(SUM(C21:C23)&gt;0,1,0)</f>
        <v>0</v>
      </c>
      <c r="F25" s="183"/>
      <c r="G25" s="184" t="s">
        <v>220</v>
      </c>
      <c r="H25" s="185"/>
      <c r="I25" s="186"/>
      <c r="J25" s="187">
        <f>IFERROR(ROUNDUP(J24,0),)</f>
        <v>0</v>
      </c>
      <c r="K25" s="188"/>
    </row>
    <row r="26" spans="2:11" ht="20.100000000000001" hidden="1" customHeight="1" thickBot="1" x14ac:dyDescent="0.35">
      <c r="B26" s="160"/>
      <c r="C26" s="160"/>
      <c r="D26" s="160">
        <f>IF(SUM(C21:C23)&gt;0,1,0)</f>
        <v>0</v>
      </c>
      <c r="F26" s="189"/>
      <c r="G26" s="190"/>
      <c r="H26" s="191"/>
      <c r="I26" s="192"/>
      <c r="J26" s="193"/>
      <c r="K26" s="194"/>
    </row>
    <row r="27" spans="2:11" ht="20.100000000000001" hidden="1" customHeight="1" collapsed="1" x14ac:dyDescent="0.3">
      <c r="B27" s="160">
        <f>B20+D27</f>
        <v>2</v>
      </c>
      <c r="C27" s="160">
        <v>0</v>
      </c>
      <c r="D27" s="160">
        <f>IF(SUM(C28:C30)&gt;0,1,0)</f>
        <v>0</v>
      </c>
      <c r="F27" s="166">
        <v>4</v>
      </c>
      <c r="G27" s="167" t="s">
        <v>224</v>
      </c>
      <c r="H27" s="167"/>
      <c r="I27" s="168"/>
      <c r="J27" s="169"/>
      <c r="K27" s="170"/>
    </row>
    <row r="28" spans="2:11" ht="20.100000000000001" hidden="1" customHeight="1" outlineLevel="1" x14ac:dyDescent="0.3">
      <c r="B28" s="160">
        <f>B27</f>
        <v>2</v>
      </c>
      <c r="C28" s="160">
        <f>IF(J28=0,0,MAX($C$27:C27)+1)</f>
        <v>0</v>
      </c>
      <c r="D28" s="160">
        <f>IF(C28=0,0,1)</f>
        <v>0</v>
      </c>
      <c r="F28" s="171" t="s">
        <v>67</v>
      </c>
      <c r="G28" s="172"/>
      <c r="H28" s="173"/>
      <c r="I28" s="174"/>
      <c r="J28" s="175"/>
      <c r="K28" s="176"/>
    </row>
    <row r="29" spans="2:11" ht="20.100000000000001" hidden="1" customHeight="1" outlineLevel="1" x14ac:dyDescent="0.3">
      <c r="B29" s="160">
        <f t="shared" ref="B29" si="6">B28</f>
        <v>2</v>
      </c>
      <c r="C29" s="160">
        <f>IF(J29=0,0,MAX($C$27:C28)+1)</f>
        <v>0</v>
      </c>
      <c r="D29" s="160">
        <f t="shared" ref="D29:D30" si="7">IF(C29=0,0,1)</f>
        <v>0</v>
      </c>
      <c r="F29" s="171" t="s">
        <v>225</v>
      </c>
      <c r="G29" s="172"/>
      <c r="H29" s="173"/>
      <c r="I29" s="174"/>
      <c r="J29" s="175"/>
      <c r="K29" s="176"/>
    </row>
    <row r="30" spans="2:11" ht="20.100000000000001" hidden="1" customHeight="1" outlineLevel="1" x14ac:dyDescent="0.3">
      <c r="B30" s="160">
        <f>B29</f>
        <v>2</v>
      </c>
      <c r="C30" s="160">
        <f>IF(J30=0,0,MAX($C$27:C29)+1)</f>
        <v>0</v>
      </c>
      <c r="D30" s="160">
        <f t="shared" si="7"/>
        <v>0</v>
      </c>
      <c r="F30" s="171" t="s">
        <v>101</v>
      </c>
      <c r="G30" s="172"/>
      <c r="H30" s="173"/>
      <c r="I30" s="174"/>
      <c r="J30" s="175"/>
      <c r="K30" s="176"/>
    </row>
    <row r="31" spans="2:11" ht="20.100000000000001" hidden="1" customHeight="1" thickBot="1" x14ac:dyDescent="0.35">
      <c r="B31" s="160"/>
      <c r="C31" s="160"/>
      <c r="D31" s="160">
        <f>IF(SUM(C28:C30)&gt;0,1,0)</f>
        <v>0</v>
      </c>
      <c r="F31" s="177"/>
      <c r="G31" s="178" t="s">
        <v>219</v>
      </c>
      <c r="H31" s="179"/>
      <c r="I31" s="180"/>
      <c r="J31" s="181">
        <f>IFERROR(AVERAGE(J28:J30),0)</f>
        <v>0</v>
      </c>
      <c r="K31" s="182"/>
    </row>
    <row r="32" spans="2:11" ht="20.100000000000001" hidden="1" customHeight="1" thickBot="1" x14ac:dyDescent="0.35">
      <c r="B32" s="160"/>
      <c r="C32" s="160"/>
      <c r="D32" s="160">
        <f>IF(SUM(C28:C30)&gt;0,1,0)</f>
        <v>0</v>
      </c>
      <c r="F32" s="183"/>
      <c r="G32" s="184" t="s">
        <v>220</v>
      </c>
      <c r="H32" s="185"/>
      <c r="I32" s="186"/>
      <c r="J32" s="187">
        <f>IFERROR(ROUNDUP(J31,0),)</f>
        <v>0</v>
      </c>
      <c r="K32" s="188"/>
    </row>
    <row r="33" spans="2:12" ht="20.100000000000001" hidden="1" customHeight="1" thickBot="1" x14ac:dyDescent="0.35">
      <c r="B33" s="160"/>
      <c r="C33" s="160"/>
      <c r="D33" s="160">
        <f>IF(SUM(C28:C30)&gt;0,1,0)</f>
        <v>0</v>
      </c>
      <c r="F33" s="189"/>
      <c r="G33" s="190"/>
      <c r="H33" s="191"/>
      <c r="I33" s="192"/>
      <c r="J33" s="193"/>
      <c r="K33" s="194"/>
    </row>
    <row r="34" spans="2:12" ht="20.100000000000001" hidden="1" customHeight="1" collapsed="1" x14ac:dyDescent="0.3">
      <c r="B34" s="160">
        <f>B27+D34</f>
        <v>2</v>
      </c>
      <c r="C34" s="160">
        <v>0</v>
      </c>
      <c r="D34" s="160">
        <f>IF(SUM(C35:C37)&gt;0,1,0)</f>
        <v>0</v>
      </c>
      <c r="F34" s="166">
        <v>5</v>
      </c>
      <c r="G34" s="167" t="s">
        <v>226</v>
      </c>
      <c r="H34" s="167"/>
      <c r="I34" s="168"/>
      <c r="J34" s="169"/>
      <c r="K34" s="170"/>
    </row>
    <row r="35" spans="2:12" ht="20.100000000000001" hidden="1" customHeight="1" outlineLevel="1" x14ac:dyDescent="0.3">
      <c r="B35" s="160">
        <f>B34</f>
        <v>2</v>
      </c>
      <c r="C35" s="160">
        <f>IF(J35=0,0,MAX($C$34:C34)+1)</f>
        <v>0</v>
      </c>
      <c r="D35" s="160">
        <f>IF(C35=0,0,1)</f>
        <v>0</v>
      </c>
      <c r="F35" s="171" t="s">
        <v>227</v>
      </c>
      <c r="G35" s="172"/>
      <c r="H35" s="173"/>
      <c r="I35" s="174"/>
      <c r="J35" s="175"/>
      <c r="K35" s="176"/>
    </row>
    <row r="36" spans="2:12" ht="20.100000000000001" hidden="1" customHeight="1" outlineLevel="1" x14ac:dyDescent="0.3">
      <c r="B36" s="160">
        <f t="shared" ref="B36" si="8">B35</f>
        <v>2</v>
      </c>
      <c r="C36" s="160">
        <f>IF(J36=0,0,MAX($C$34:C35)+1)</f>
        <v>0</v>
      </c>
      <c r="D36" s="160">
        <f t="shared" ref="D36:D37" si="9">IF(C36=0,0,1)</f>
        <v>0</v>
      </c>
      <c r="F36" s="171" t="s">
        <v>228</v>
      </c>
      <c r="G36" s="172"/>
      <c r="H36" s="173"/>
      <c r="I36" s="174"/>
      <c r="J36" s="175"/>
      <c r="K36" s="176"/>
    </row>
    <row r="37" spans="2:12" ht="20.100000000000001" hidden="1" customHeight="1" outlineLevel="1" x14ac:dyDescent="0.3">
      <c r="B37" s="160">
        <f>B36</f>
        <v>2</v>
      </c>
      <c r="C37" s="160">
        <f>IF(J37=0,0,MAX($C$34:C36)+1)</f>
        <v>0</v>
      </c>
      <c r="D37" s="160">
        <f t="shared" si="9"/>
        <v>0</v>
      </c>
      <c r="F37" s="171" t="s">
        <v>229</v>
      </c>
      <c r="G37" s="172"/>
      <c r="H37" s="173"/>
      <c r="I37" s="174"/>
      <c r="J37" s="175"/>
      <c r="K37" s="176"/>
    </row>
    <row r="38" spans="2:12" ht="20.100000000000001" hidden="1" customHeight="1" thickBot="1" x14ac:dyDescent="0.35">
      <c r="B38" s="160"/>
      <c r="C38" s="160"/>
      <c r="D38" s="160">
        <f>IF(SUM(C35:C37)&gt;0,1,0)</f>
        <v>0</v>
      </c>
      <c r="F38" s="177"/>
      <c r="G38" s="178" t="s">
        <v>219</v>
      </c>
      <c r="H38" s="179"/>
      <c r="I38" s="180"/>
      <c r="J38" s="181">
        <f>IFERROR(AVERAGE(J35:J37),0)</f>
        <v>0</v>
      </c>
      <c r="K38" s="182"/>
    </row>
    <row r="39" spans="2:12" ht="20.100000000000001" hidden="1" customHeight="1" thickBot="1" x14ac:dyDescent="0.35">
      <c r="B39" s="160"/>
      <c r="C39" s="160"/>
      <c r="D39" s="160">
        <f>IF(SUM(C35:C37)&gt;0,1,0)</f>
        <v>0</v>
      </c>
      <c r="F39" s="183"/>
      <c r="G39" s="184" t="s">
        <v>220</v>
      </c>
      <c r="H39" s="185"/>
      <c r="I39" s="186"/>
      <c r="J39" s="187">
        <f>IFERROR(ROUNDUP(J38,0),)</f>
        <v>0</v>
      </c>
      <c r="K39" s="188"/>
    </row>
    <row r="40" spans="2:12" ht="20.100000000000001" hidden="1" customHeight="1" thickBot="1" x14ac:dyDescent="0.35">
      <c r="B40" s="160"/>
      <c r="C40" s="160"/>
      <c r="D40" s="160">
        <f>IF(SUM(C35:C37)&gt;0,1,0)</f>
        <v>0</v>
      </c>
      <c r="F40" s="189"/>
      <c r="G40" s="195"/>
      <c r="H40" s="191"/>
      <c r="I40" s="192"/>
      <c r="J40" s="193"/>
      <c r="K40" s="194"/>
    </row>
    <row r="41" spans="2:12" ht="20.100000000000001" hidden="1" customHeight="1" collapsed="1" x14ac:dyDescent="0.3">
      <c r="B41" s="160">
        <f>B34+D41</f>
        <v>2</v>
      </c>
      <c r="C41" s="160">
        <v>0</v>
      </c>
      <c r="D41" s="160">
        <f>IF(SUM(C42:C44)&gt;0,1,0)</f>
        <v>0</v>
      </c>
      <c r="F41" s="166">
        <v>6</v>
      </c>
      <c r="G41" s="167" t="s">
        <v>230</v>
      </c>
      <c r="H41" s="167"/>
      <c r="I41" s="168"/>
      <c r="J41" s="169"/>
      <c r="K41" s="170"/>
    </row>
    <row r="42" spans="2:12" ht="20.100000000000001" hidden="1" customHeight="1" outlineLevel="1" x14ac:dyDescent="0.3">
      <c r="B42" s="160">
        <f>B41</f>
        <v>2</v>
      </c>
      <c r="C42" s="160">
        <f>IF(J42=0,0,MAX($C$41:C41)+1)</f>
        <v>0</v>
      </c>
      <c r="D42" s="160">
        <f>IF(C42=0,0,1)</f>
        <v>0</v>
      </c>
      <c r="F42" s="171" t="s">
        <v>231</v>
      </c>
      <c r="G42" s="172"/>
      <c r="H42" s="173"/>
      <c r="I42" s="174"/>
      <c r="J42" s="175"/>
      <c r="K42" s="176"/>
    </row>
    <row r="43" spans="2:12" ht="20.100000000000001" hidden="1" customHeight="1" outlineLevel="1" x14ac:dyDescent="0.3">
      <c r="B43" s="160">
        <f t="shared" ref="B43" si="10">B42</f>
        <v>2</v>
      </c>
      <c r="C43" s="160">
        <f>IF(J43=0,0,MAX($C$41:C42)+1)</f>
        <v>0</v>
      </c>
      <c r="D43" s="160">
        <f t="shared" ref="D43:D44" si="11">IF(C43=0,0,1)</f>
        <v>0</v>
      </c>
      <c r="F43" s="171" t="s">
        <v>232</v>
      </c>
      <c r="G43" s="172"/>
      <c r="H43" s="173"/>
      <c r="I43" s="174"/>
      <c r="J43" s="175"/>
      <c r="K43" s="176"/>
    </row>
    <row r="44" spans="2:12" ht="20.100000000000001" hidden="1" customHeight="1" outlineLevel="1" x14ac:dyDescent="0.3">
      <c r="B44" s="160">
        <f>B43</f>
        <v>2</v>
      </c>
      <c r="C44" s="160">
        <f>IF(J44=0,0,MAX($C$41:C43)+1)</f>
        <v>0</v>
      </c>
      <c r="D44" s="160">
        <f t="shared" si="11"/>
        <v>0</v>
      </c>
      <c r="F44" s="171" t="s">
        <v>233</v>
      </c>
      <c r="G44" s="172"/>
      <c r="H44" s="173"/>
      <c r="I44" s="174"/>
      <c r="J44" s="175"/>
      <c r="K44" s="176"/>
    </row>
    <row r="45" spans="2:12" ht="20.100000000000001" hidden="1" customHeight="1" thickBot="1" x14ac:dyDescent="0.35">
      <c r="B45" s="160"/>
      <c r="C45" s="160"/>
      <c r="D45" s="160">
        <f>IF(SUM(C42:C44)&gt;0,1,0)</f>
        <v>0</v>
      </c>
      <c r="F45" s="177"/>
      <c r="G45" s="178" t="s">
        <v>219</v>
      </c>
      <c r="H45" s="179"/>
      <c r="I45" s="180"/>
      <c r="J45" s="181">
        <f>IFERROR(AVERAGE(J42:J44),0)</f>
        <v>0</v>
      </c>
      <c r="K45" s="182"/>
    </row>
    <row r="46" spans="2:12" ht="20.100000000000001" hidden="1" customHeight="1" thickBot="1" x14ac:dyDescent="0.35">
      <c r="B46" s="160"/>
      <c r="C46" s="160"/>
      <c r="D46" s="160">
        <f>IF(SUM(C42:C44)&gt;0,1,0)</f>
        <v>0</v>
      </c>
      <c r="F46" s="183"/>
      <c r="G46" s="184" t="s">
        <v>220</v>
      </c>
      <c r="H46" s="185"/>
      <c r="I46" s="186"/>
      <c r="J46" s="187">
        <f>IFERROR(ROUNDUP(J45,0),)</f>
        <v>0</v>
      </c>
      <c r="K46" s="188"/>
    </row>
    <row r="47" spans="2:12" ht="20.100000000000001" hidden="1" customHeight="1" thickBot="1" x14ac:dyDescent="0.35">
      <c r="B47" s="160"/>
      <c r="C47" s="160"/>
      <c r="D47" s="160">
        <f>IF(SUM(C42:C44)&gt;0,1,0)</f>
        <v>0</v>
      </c>
      <c r="F47" s="196"/>
      <c r="G47" s="197"/>
      <c r="H47" s="197"/>
      <c r="I47" s="197"/>
      <c r="J47" s="197"/>
      <c r="K47" s="198"/>
    </row>
    <row r="48" spans="2:12" ht="20.100000000000001" customHeight="1" thickBot="1" x14ac:dyDescent="0.35">
      <c r="B48" s="199"/>
      <c r="C48" s="199"/>
      <c r="D48" s="199"/>
      <c r="F48" s="157" t="s">
        <v>209</v>
      </c>
      <c r="G48" s="310" t="s">
        <v>211</v>
      </c>
      <c r="H48" s="311"/>
      <c r="I48" s="158" t="s">
        <v>212</v>
      </c>
      <c r="J48" s="158" t="s">
        <v>363</v>
      </c>
      <c r="K48" s="159" t="s">
        <v>360</v>
      </c>
      <c r="L48" s="159" t="s">
        <v>361</v>
      </c>
    </row>
    <row r="49" spans="2:12" ht="20.100000000000001" customHeight="1" thickBot="1" x14ac:dyDescent="0.35">
      <c r="B49" s="199"/>
      <c r="C49" s="199"/>
      <c r="D49" s="199"/>
      <c r="F49" s="166">
        <v>3</v>
      </c>
      <c r="G49" s="167" t="s">
        <v>362</v>
      </c>
      <c r="H49" s="167"/>
      <c r="I49" s="168"/>
      <c r="J49" s="158" t="s">
        <v>213</v>
      </c>
      <c r="K49" s="158" t="s">
        <v>213</v>
      </c>
      <c r="L49" s="158" t="s">
        <v>213</v>
      </c>
    </row>
    <row r="50" spans="2:12" ht="20.100000000000001" customHeight="1" x14ac:dyDescent="0.3">
      <c r="B50" s="199"/>
      <c r="C50" s="199"/>
      <c r="D50" s="199"/>
      <c r="F50" s="171" t="s">
        <v>26</v>
      </c>
      <c r="G50" s="172" t="s">
        <v>236</v>
      </c>
      <c r="H50" s="173"/>
      <c r="I50" s="218" t="s">
        <v>237</v>
      </c>
      <c r="J50" s="175">
        <v>233</v>
      </c>
      <c r="K50" s="175">
        <v>252</v>
      </c>
      <c r="L50" s="175">
        <v>266</v>
      </c>
    </row>
    <row r="51" spans="2:12" ht="20.100000000000001" customHeight="1" x14ac:dyDescent="0.3">
      <c r="B51" s="199"/>
      <c r="C51" s="199"/>
      <c r="D51" s="199"/>
      <c r="F51" s="171" t="s">
        <v>104</v>
      </c>
      <c r="G51" s="172" t="s">
        <v>218</v>
      </c>
      <c r="H51" s="173"/>
      <c r="I51" s="218" t="s">
        <v>217</v>
      </c>
      <c r="J51" s="175">
        <v>245</v>
      </c>
      <c r="K51" s="175">
        <v>287</v>
      </c>
      <c r="L51" s="175">
        <v>285</v>
      </c>
    </row>
    <row r="52" spans="2:12" ht="20.100000000000001" customHeight="1" x14ac:dyDescent="0.3">
      <c r="B52" s="199"/>
      <c r="C52" s="199"/>
      <c r="D52" s="199"/>
      <c r="F52" s="171" t="s">
        <v>87</v>
      </c>
      <c r="G52" s="172" t="s">
        <v>222</v>
      </c>
      <c r="H52" s="173"/>
      <c r="I52" s="218" t="s">
        <v>217</v>
      </c>
      <c r="J52" s="175">
        <v>242</v>
      </c>
      <c r="K52" s="175">
        <v>283</v>
      </c>
      <c r="L52" s="175">
        <v>280</v>
      </c>
    </row>
    <row r="53" spans="2:12" ht="20.100000000000001" customHeight="1" thickBot="1" x14ac:dyDescent="0.35">
      <c r="B53" s="199"/>
      <c r="C53" s="199"/>
      <c r="D53" s="199"/>
      <c r="F53" s="177"/>
      <c r="G53" s="178" t="s">
        <v>219</v>
      </c>
      <c r="H53" s="179"/>
      <c r="I53" s="219"/>
      <c r="J53" s="181">
        <f>IFERROR(AVERAGE(J50:J52),0)</f>
        <v>240</v>
      </c>
      <c r="K53" s="181">
        <f>IFERROR(AVERAGE(K50:K52),0)</f>
        <v>274</v>
      </c>
      <c r="L53" s="181">
        <f>IFERROR(AVERAGE(L50:L52),0)</f>
        <v>277</v>
      </c>
    </row>
    <row r="54" spans="2:12" ht="20.100000000000001" customHeight="1" thickBot="1" x14ac:dyDescent="0.35">
      <c r="B54" s="199"/>
      <c r="C54" s="199"/>
      <c r="D54" s="199"/>
      <c r="F54" s="183"/>
      <c r="G54" s="184" t="s">
        <v>364</v>
      </c>
      <c r="H54" s="185"/>
      <c r="I54" s="217"/>
      <c r="J54" s="231">
        <f>AVERAGE(J53:L53)+49</f>
        <v>312.66666666666669</v>
      </c>
      <c r="K54" s="188"/>
      <c r="L54" s="188"/>
    </row>
    <row r="55" spans="2:12" ht="20.100000000000001" customHeight="1" thickBot="1" x14ac:dyDescent="0.35">
      <c r="B55" s="199"/>
      <c r="C55" s="199"/>
      <c r="D55" s="199"/>
      <c r="F55" s="189"/>
      <c r="G55" s="190"/>
      <c r="H55" s="191"/>
      <c r="I55" s="192"/>
      <c r="J55" s="193"/>
      <c r="K55" s="194"/>
    </row>
    <row r="56" spans="2:12" ht="20.100000000000001" customHeight="1" x14ac:dyDescent="0.3">
      <c r="B56" s="199"/>
      <c r="C56" s="199"/>
      <c r="D56" s="199"/>
      <c r="F56"/>
      <c r="G56"/>
      <c r="H56"/>
      <c r="I56"/>
      <c r="J56"/>
      <c r="K56"/>
    </row>
    <row r="57" spans="2:12" ht="20.100000000000001" customHeight="1" x14ac:dyDescent="0.3">
      <c r="B57" s="199"/>
      <c r="C57" s="199"/>
      <c r="D57" s="199"/>
      <c r="F57"/>
      <c r="G57"/>
      <c r="H57"/>
      <c r="I57"/>
      <c r="J57"/>
      <c r="K57"/>
    </row>
    <row r="58" spans="2:12" ht="20.100000000000001" customHeight="1" x14ac:dyDescent="0.3">
      <c r="B58" s="199"/>
      <c r="C58" s="199"/>
      <c r="D58" s="199"/>
      <c r="F58"/>
      <c r="G58"/>
      <c r="H58"/>
      <c r="I58"/>
      <c r="J58"/>
      <c r="K58"/>
    </row>
    <row r="59" spans="2:12" ht="20.100000000000001" customHeight="1" x14ac:dyDescent="0.3">
      <c r="B59" s="199"/>
      <c r="C59" s="199"/>
      <c r="D59" s="199"/>
      <c r="F59"/>
      <c r="G59"/>
      <c r="H59"/>
      <c r="I59"/>
      <c r="J59"/>
      <c r="K59"/>
    </row>
    <row r="60" spans="2:12" ht="20.100000000000001" customHeight="1" x14ac:dyDescent="0.3">
      <c r="B60" s="199"/>
      <c r="C60" s="199"/>
      <c r="D60" s="199"/>
      <c r="F60"/>
      <c r="G60"/>
      <c r="H60"/>
      <c r="I60"/>
      <c r="J60"/>
      <c r="K60"/>
    </row>
    <row r="61" spans="2:12" ht="20.100000000000001" customHeight="1" x14ac:dyDescent="0.3">
      <c r="B61" s="199"/>
      <c r="C61" s="199"/>
      <c r="D61" s="199"/>
      <c r="F61"/>
      <c r="G61"/>
      <c r="H61"/>
      <c r="I61"/>
      <c r="J61"/>
      <c r="K61"/>
    </row>
    <row r="62" spans="2:12" ht="20.100000000000001" customHeight="1" x14ac:dyDescent="0.3">
      <c r="B62" s="199"/>
      <c r="C62" s="199"/>
      <c r="D62" s="199"/>
      <c r="F62"/>
      <c r="G62"/>
      <c r="H62"/>
      <c r="I62"/>
      <c r="J62"/>
      <c r="K62"/>
    </row>
    <row r="63" spans="2:12" ht="20.100000000000001" customHeight="1" x14ac:dyDescent="0.3">
      <c r="B63" s="199"/>
      <c r="C63" s="199"/>
      <c r="D63" s="199"/>
      <c r="F63"/>
      <c r="G63"/>
      <c r="H63"/>
      <c r="I63"/>
      <c r="J63"/>
      <c r="K63"/>
    </row>
    <row r="64" spans="2:12" ht="20.100000000000001" customHeight="1" x14ac:dyDescent="0.3">
      <c r="B64" s="199"/>
      <c r="C64" s="199"/>
      <c r="D64" s="199"/>
      <c r="F64"/>
      <c r="G64"/>
      <c r="H64"/>
      <c r="I64"/>
      <c r="J64"/>
      <c r="K64"/>
    </row>
    <row r="65" spans="9:12" ht="20.100000000000001" customHeight="1" x14ac:dyDescent="0.3">
      <c r="I65" s="200"/>
      <c r="J65" s="200"/>
      <c r="K65" s="200"/>
      <c r="L65" s="200"/>
    </row>
    <row r="66" spans="9:12" ht="20.100000000000001" customHeight="1" x14ac:dyDescent="0.3">
      <c r="I66" s="312" t="s">
        <v>234</v>
      </c>
      <c r="J66" s="312"/>
      <c r="K66" s="313"/>
      <c r="L66" s="314"/>
    </row>
    <row r="67" spans="9:12" ht="20.100000000000001" customHeight="1" x14ac:dyDescent="0.3">
      <c r="I67" s="315" t="s">
        <v>235</v>
      </c>
      <c r="J67" s="315"/>
      <c r="K67" s="316"/>
      <c r="L67" s="317"/>
    </row>
  </sheetData>
  <autoFilter ref="D4:D47" xr:uid="{1B943C0B-5589-4EFD-828A-5D0B4B2BF642}">
    <filterColumn colId="0">
      <filters blank="1">
        <filter val="1"/>
      </filters>
    </filterColumn>
  </autoFilter>
  <mergeCells count="7">
    <mergeCell ref="F2:K2"/>
    <mergeCell ref="G4:H4"/>
    <mergeCell ref="I66:J66"/>
    <mergeCell ref="K66:L66"/>
    <mergeCell ref="I67:J67"/>
    <mergeCell ref="K67:L67"/>
    <mergeCell ref="G48:H48"/>
  </mergeCells>
  <pageMargins left="0.51181102362204722" right="0.51181102362204722" top="0.39370078740157483" bottom="0.39370078740157483" header="0" footer="0"/>
  <pageSetup paperSize="9" scale="65" orientation="portrait" r:id="rId1"/>
  <headerFooter>
    <oddFooter>&amp;RPágina &amp;P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9</vt:i4>
      </vt:variant>
      <vt:variant>
        <vt:lpstr>Intervalos Nomeados</vt:lpstr>
      </vt:variant>
      <vt:variant>
        <vt:i4>11</vt:i4>
      </vt:variant>
    </vt:vector>
  </HeadingPairs>
  <TitlesOfParts>
    <vt:vector size="20" baseType="lpstr">
      <vt:lpstr>ORÇ</vt:lpstr>
      <vt:lpstr>Cotação ANP</vt:lpstr>
      <vt:lpstr>COMP.</vt:lpstr>
      <vt:lpstr>CRONO</vt:lpstr>
      <vt:lpstr>BDI DIF.</vt:lpstr>
      <vt:lpstr>BDI</vt:lpstr>
      <vt:lpstr>Encargos</vt:lpstr>
      <vt:lpstr>Relatorio</vt:lpstr>
      <vt:lpstr>DMT</vt:lpstr>
      <vt:lpstr>'Cotação ANP'!Area_de_impressao</vt:lpstr>
      <vt:lpstr>CRONO!Area_de_impressao</vt:lpstr>
      <vt:lpstr>DMT!Area_de_impressao</vt:lpstr>
      <vt:lpstr>ORÇ!Area_de_impressao</vt:lpstr>
      <vt:lpstr>DMT_BOTA_FORA</vt:lpstr>
      <vt:lpstr>DMT_CONCRETO_ASFALTICO</vt:lpstr>
      <vt:lpstr>DMT_EMPRESTIMO_ARGILA</vt:lpstr>
      <vt:lpstr>DMT_EMPRESTIMO_CASCALHO</vt:lpstr>
      <vt:lpstr>DMT_MATERIAL_ASFALTICO</vt:lpstr>
      <vt:lpstr>DMT_MATERIAL_PETREO</vt:lpstr>
      <vt:lpstr>DMT!Titulos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gerio</dc:creator>
  <cp:lastModifiedBy>Cliente</cp:lastModifiedBy>
  <cp:lastPrinted>2026-05-22T13:38:26Z</cp:lastPrinted>
  <dcterms:created xsi:type="dcterms:W3CDTF">2018-09-05T19:29:48Z</dcterms:created>
  <dcterms:modified xsi:type="dcterms:W3CDTF">2026-05-25T12:24:34Z</dcterms:modified>
</cp:coreProperties>
</file>